    <cell r="I15" t="str">
            <v>media</v>
          </cell>
          <cell r="J15" t="str">
            <v>Annuale (3)</v>
          </cell>
          <cell r="L15" t="str">
            <v>totale</v>
          </cell>
          <cell r="M15" t="str">
            <v>media</v>
          </cell>
          <cell r="N15" t="str">
            <v>Annuale (3)</v>
          </cell>
          <cell r="P15" t="str">
            <v>totale</v>
          </cell>
          <cell r="Q15" t="str">
            <v>media</v>
          </cell>
          <cell r="R15" t="str">
            <v>risp. 1998</v>
          </cell>
          <cell r="T15" t="str">
            <v>totale</v>
          </cell>
          <cell r="U15" t="str">
            <v>media</v>
          </cell>
          <cell r="V15" t="str">
            <v>Annuale</v>
          </cell>
          <cell r="X15" t="str">
            <v>totale</v>
          </cell>
          <cell r="Y15" t="str">
            <v>media</v>
          </cell>
          <cell r="Z15" t="str">
            <v>Annuale</v>
          </cell>
        </row>
        <row r="22">
          <cell r="B22" t="str">
            <v>PIEMONTE - V. AOSTA</v>
          </cell>
          <cell r="D22">
            <v>266244478054.00006</v>
          </cell>
          <cell r="E22">
            <v>4737.25</v>
          </cell>
          <cell r="F22">
            <v>56202327.944271475</v>
          </cell>
          <cell r="H22">
            <v>136797693666.99997</v>
          </cell>
          <cell r="I22">
            <v>4816.166666666667</v>
          </cell>
          <cell r="J22">
            <v>56016995.210160211</v>
          </cell>
          <cell r="L22">
            <v>125638337631.99997</v>
          </cell>
          <cell r="M22">
            <v>4347</v>
          </cell>
          <cell r="N22">
            <v>57047534.331492975</v>
          </cell>
          <cell r="P22">
            <v>-8.1575615318228115E-2</v>
          </cell>
          <cell r="Q22">
            <v>-9.7414956569886205E-2</v>
          </cell>
          <cell r="R22">
            <v>1.5038636621237136E-2</v>
          </cell>
        </row>
        <row r="23">
          <cell r="B23" t="str">
            <v>LIGURIA</v>
          </cell>
          <cell r="D23">
            <v>100196685446.00002</v>
          </cell>
          <cell r="E23">
            <v>1806.25</v>
          </cell>
          <cell r="F23">
            <v>55472213.395709351</v>
          </cell>
          <cell r="H23">
            <v>51905082966.000015</v>
          </cell>
          <cell r="I23">
            <v>1854.1666666666667</v>
          </cell>
          <cell r="J23">
            <v>55207290.544179782</v>
          </cell>
          <cell r="L23">
            <v>46161208170.999992</v>
          </cell>
          <cell r="M23">
            <v>1605.6666666666667</v>
          </cell>
          <cell r="N23">
            <v>56755464.821465641</v>
          </cell>
          <cell r="P23">
            <v>-0.1106611234734467</v>
          </cell>
          <cell r="Q23">
            <v>-0.13402247191011235</v>
          </cell>
          <cell r="R23">
            <v>2.3133229182730738E-2</v>
          </cell>
        </row>
        <row r="24">
          <cell r="B24" t="str">
            <v>LOMBARDIA</v>
          </cell>
          <cell r="D24">
            <v>336032359905</v>
          </cell>
          <cell r="E24">
            <v>6127.333333333333</v>
          </cell>
          <cell r="F24">
            <v>54841534.093950599</v>
          </cell>
          <cell r="H24">
            <v>172447566305</v>
          </cell>
          <cell r="I24">
            <v>6229.5</v>
          </cell>
          <cell r="J24">
            <v>54591693.069267198</v>
          </cell>
          <cell r="L24">
            <v>158617906276</v>
          </cell>
          <cell r="M24">
            <v>5633.833333333333</v>
          </cell>
          <cell r="N24">
            <v>55557583.683755882</v>
          </cell>
          <cell r="P24">
            <v>-8.0196318946827716E-2</v>
          </cell>
          <cell r="Q24">
            <v>-9.5620301254782408E-2</v>
          </cell>
          <cell r="R24">
            <v>1.3056702399655663E-2</v>
          </cell>
        </row>
        <row r="25">
          <cell r="B25" t="str">
            <v>TRIVENETO</v>
          </cell>
          <cell r="D25">
            <v>299406850505.00006</v>
          </cell>
          <cell r="E25">
            <v>5268.25</v>
          </cell>
          <cell r="F25">
            <v>56832316.329900831</v>
          </cell>
          <cell r="H25">
            <v>153800778108.00003</v>
          </cell>
          <cell r="I25">
            <v>5377.333333333333</v>
          </cell>
          <cell r="J25">
            <v>56406608.790416576</v>
          </cell>
          <cell r="L25">
            <v>142047371728</v>
          </cell>
          <cell r="M25">
            <v>4735.5</v>
          </cell>
          <cell r="N25">
            <v>59204827.814803079</v>
          </cell>
          <cell r="P25">
            <v>-7.6419680866287309E-2</v>
          </cell>
          <cell r="Q25">
            <v>-0.11935903793701953</v>
          </cell>
          <cell r="R25">
            <v>4.1745817135628749E-2</v>
          </cell>
        </row>
        <row r="26">
          <cell r="B26" t="str">
            <v>EMILIA ROMAGNA</v>
          </cell>
          <cell r="D26">
            <v>175869478951</v>
          </cell>
          <cell r="E26">
            <v>3154.8333333333335</v>
          </cell>
          <cell r="F26">
            <v>55746044.360822015</v>
          </cell>
          <cell r="H26">
            <v>89342593561</v>
          </cell>
          <cell r="I26">
            <v>3189.8333333333335</v>
          </cell>
          <cell r="J26">
            <v>55265052.119755477</v>
          </cell>
          <cell r="L26">
            <v>85264401210</v>
          </cell>
          <cell r="M26">
            <v>2913.5</v>
          </cell>
          <cell r="N26">
            <v>57775242.857044794</v>
          </cell>
          <cell r="P26">
            <v>-4.56466752133802E-2</v>
          </cell>
          <cell r="Q26">
            <v>-8.6629395475207732E-2</v>
          </cell>
          <cell r="R26">
            <v>3.6400762053870279E-2</v>
          </cell>
        </row>
        <row r="27">
          <cell r="B27" t="str">
            <v>TOSCANA</v>
          </cell>
          <cell r="D27">
            <v>197548781927</v>
          </cell>
          <cell r="E27">
            <v>3484.9166666666665</v>
          </cell>
          <cell r="F27">
            <v>56686802.245964766</v>
          </cell>
          <cell r="H27">
            <v>100879521805</v>
          </cell>
          <cell r="I27">
            <v>3535.5</v>
          </cell>
          <cell r="J27">
            <v>56287640.073256962</v>
          </cell>
          <cell r="L27">
            <v>94250707961</v>
          </cell>
          <cell r="M27">
            <v>3204.8333333333335</v>
          </cell>
          <cell r="N27">
            <v>58055594.407613501</v>
          </cell>
          <cell r="P27">
            <v>-6.5710202877581933E-2</v>
          </cell>
          <cell r="Q27">
            <v>-9.3527553858482965E-2</v>
          </cell>
          <cell r="R27">
            <v>2.4146575700451908E-2</v>
          </cell>
        </row>
        <row r="28">
          <cell r="B28" t="str">
            <v>LAZIO</v>
          </cell>
          <cell r="D28">
            <v>249121365060.00009</v>
          </cell>
          <cell r="E28">
            <v>4342.666666666667</v>
          </cell>
          <cell r="F28">
            <v>57365988.269880272</v>
          </cell>
          <cell r="H28">
            <v>127235650702.00002</v>
          </cell>
          <cell r="I28">
            <v>4410</v>
          </cell>
          <cell r="J28">
            <v>56910448.654195018</v>
          </cell>
          <cell r="L28">
            <v>120412260978</v>
          </cell>
          <cell r="M28">
            <v>4024.3333333333335</v>
          </cell>
          <cell r="N28">
            <v>59067461.415803865</v>
          </cell>
          <cell r="P28">
            <v>-5.3627970512613241E-2</v>
          </cell>
          <cell r="Q28">
            <v>-8.7452758881330278E-2</v>
          </cell>
          <cell r="R28">
            <v>2.9659963982821197E-2</v>
          </cell>
        </row>
        <row r="29">
          <cell r="B29" t="str">
            <v>MARCHE - UMBRIA</v>
          </cell>
          <cell r="D29">
            <v>114772469047</v>
          </cell>
          <cell r="E29">
            <v>2041</v>
          </cell>
          <cell r="F29">
            <v>56233448.822635964</v>
          </cell>
          <cell r="H29">
            <v>59063720084</v>
          </cell>
          <cell r="I29">
            <v>2083.5</v>
          </cell>
          <cell r="J29">
            <v>55894051.928005762</v>
          </cell>
          <cell r="L29">
            <v>54931719694.999992</v>
          </cell>
          <cell r="M29">
            <v>1842.1666666666667</v>
          </cell>
          <cell r="N29">
            <v>58858633.788654663</v>
          </cell>
          <cell r="P29">
            <v>-6.9958349780940079E-2</v>
          </cell>
          <cell r="Q29">
            <v>-0.11583073354131666</v>
          </cell>
          <cell r="R29">
            <v>4.6683691307974139E-2</v>
          </cell>
        </row>
        <row r="30">
          <cell r="B30" t="str">
            <v>ABRUZZO - MOLISE</v>
          </cell>
          <cell r="D30">
            <v>102875491766.99998</v>
          </cell>
          <cell r="E30">
            <v>1856.25</v>
          </cell>
          <cell r="F30">
            <v>55421140.345858574</v>
          </cell>
          <cell r="H30">
            <v>52380469044.999985</v>
          </cell>
          <cell r="I30">
            <v>1884.6666666666667</v>
          </cell>
          <cell r="J30">
            <v>54789968.052352309</v>
          </cell>
          <cell r="L30">
            <v>48649800185.999992</v>
          </cell>
          <cell r="M30">
            <v>1684.3333333333333</v>
          </cell>
          <cell r="N30">
            <v>56993238.920245394</v>
          </cell>
          <cell r="P30">
            <v>-7.1222517228606341E-2</v>
          </cell>
          <cell r="Q30">
            <v>-0.10629642730810053</v>
          </cell>
          <cell r="R30">
            <v>2.8366406114635236E-2</v>
          </cell>
        </row>
        <row r="31">
          <cell r="B31" t="str">
            <v>CAMPANIA</v>
          </cell>
          <cell r="D31">
            <v>279039033085</v>
          </cell>
          <cell r="E31">
            <v>4867.083333333333</v>
          </cell>
          <cell r="F31">
            <v>57331879.068915337</v>
          </cell>
          <cell r="H31">
            <v>142986521711.99997</v>
          </cell>
          <cell r="I31">
            <v>4929.5</v>
          </cell>
          <cell r="J31">
            <v>57228231.429962464</v>
          </cell>
          <cell r="L31">
            <v>133943803658.99998</v>
          </cell>
          <cell r="M31">
            <v>4523.666666666667</v>
          </cell>
          <cell r="N31">
            <v>58445895.181710996</v>
          </cell>
          <cell r="P31">
            <v>-6.3241751353415046E-2</v>
          </cell>
          <cell r="Q31">
            <v>-8.2327484193799177E-2</v>
          </cell>
          <cell r="R31">
            <v>1.9431006464249393E-2</v>
          </cell>
        </row>
        <row r="32">
          <cell r="B32" t="str">
            <v>PUGLIA - BASILICATA</v>
          </cell>
          <cell r="D32">
            <v>248703973674</v>
          </cell>
          <cell r="E32">
            <v>4337.833333333333</v>
          </cell>
          <cell r="F32">
            <v>57333685.866369545</v>
          </cell>
          <cell r="H32">
            <v>127829698244.00002</v>
          </cell>
          <cell r="I32">
            <v>4412.166666666667</v>
          </cell>
          <cell r="J32">
            <v>57156246.569561444</v>
          </cell>
          <cell r="L32">
            <v>119410018555.00002</v>
          </cell>
          <cell r="M32">
            <v>4002.5</v>
          </cell>
          <cell r="N32">
            <v>58900079.653466582</v>
          </cell>
          <cell r="P32">
            <v>-6.5866381636359661E-2</v>
          </cell>
          <cell r="Q32">
            <v>-9.2849318173233164E-2</v>
          </cell>
          <cell r="R32">
            <v>2.7320653877860011E-2</v>
          </cell>
        </row>
        <row r="33">
          <cell r="B33" t="str">
            <v>CALABRIA</v>
          </cell>
          <cell r="D33">
            <v>140451194546</v>
          </cell>
          <cell r="E33">
            <v>2490.5833333333335</v>
          </cell>
          <cell r="F33">
            <v>56392891.041322306</v>
          </cell>
          <cell r="H33">
            <v>71488573022</v>
          </cell>
          <cell r="I33">
            <v>2515.5</v>
          </cell>
          <cell r="J33">
            <v>56075361.176704429</v>
          </cell>
          <cell r="L33">
            <v>69166001204</v>
          </cell>
          <cell r="M33">
            <v>2364.8333333333335</v>
          </cell>
          <cell r="N33">
            <v>57737009.241807029</v>
          </cell>
          <cell r="P33">
            <v>-3.2488714207307624E-2</v>
          </cell>
          <cell r="Q33">
            <v>-5.9895315709269134E-2</v>
          </cell>
          <cell r="R33">
            <v>2.3834887264421508E-2</v>
          </cell>
        </row>
        <row r="34">
          <cell r="B34" t="str">
            <v>SICILIA</v>
          </cell>
          <cell r="D34">
            <v>279504859638.00006</v>
          </cell>
          <cell r="E34">
            <v>5078.5</v>
          </cell>
          <cell r="F34">
            <v>55036892.712021276</v>
          </cell>
          <cell r="H34">
            <v>142473561011.00003</v>
          </cell>
          <cell r="I34">
            <v>5129.833333333333</v>
          </cell>
          <cell r="J34">
            <v>54760629.09483739</v>
          </cell>
          <cell r="L34">
            <v>138355719529.00003</v>
          </cell>
          <cell r="M34">
            <v>4808.666666666667</v>
          </cell>
          <cell r="N34">
            <v>56785093.957091369</v>
          </cell>
          <cell r="P34">
            <v>-2.8902495682564373E-2</v>
          </cell>
          <cell r="Q34">
            <v>-6.2607622079989489E-2</v>
          </cell>
          <cell r="R34">
            <v>3.1764170521353698E-2</v>
          </cell>
        </row>
        <row r="35">
          <cell r="B35" t="str">
            <v>SARDEGNA</v>
          </cell>
          <cell r="D35">
            <v>129591280368</v>
          </cell>
          <cell r="E35">
            <v>2292</v>
          </cell>
          <cell r="F35">
            <v>56540698.240837693</v>
          </cell>
          <cell r="H35">
            <v>66216566358</v>
          </cell>
          <cell r="I35">
            <v>2303.6666666666665</v>
          </cell>
          <cell r="J35">
            <v>56689059.949790195</v>
          </cell>
          <cell r="L35">
            <v>62970007906.000015</v>
          </cell>
          <cell r="M35">
            <v>2170.3333333333335</v>
          </cell>
          <cell r="N35">
            <v>57247612.259253576</v>
          </cell>
          <cell r="P35">
            <v>-4.9029398994316013E-2</v>
          </cell>
          <cell r="Q35">
            <v>-5.7878744031254391E-2</v>
          </cell>
          <cell r="R35">
            <v>1.2502746524366405E-2</v>
          </cell>
        </row>
        <row r="36">
          <cell r="B36" t="str">
            <v>TOTALE DIREZIONI</v>
          </cell>
          <cell r="D36">
            <v>2919358301973.0005</v>
          </cell>
          <cell r="E36">
            <v>51884.75</v>
          </cell>
          <cell r="F36">
            <v>56266211.207975388</v>
          </cell>
          <cell r="H36">
            <v>1494847996590</v>
          </cell>
          <cell r="I36">
            <v>52671.333333333336</v>
          </cell>
          <cell r="J36">
            <v>55976973.56767121</v>
          </cell>
          <cell r="L36">
            <v>1399819264690</v>
          </cell>
          <cell r="M36">
            <v>47861.166666666664</v>
          </cell>
          <cell r="N36">
            <v>57729102.21090167</v>
          </cell>
          <cell r="P36">
            <v>-6.3570832697890711E-2</v>
          </cell>
          <cell r="Q36">
            <v>-9.1324186464490573E-2</v>
          </cell>
          <cell r="R36">
            <v>2.5999458138722637E-2</v>
          </cell>
        </row>
        <row r="38">
          <cell r="B38" t="str">
            <v>UNITA' CENTRALI</v>
          </cell>
          <cell r="D38">
            <v>31022040215.000004</v>
          </cell>
          <cell r="E38">
            <v>432.5</v>
          </cell>
          <cell r="F38">
            <v>71727260.612716779</v>
          </cell>
          <cell r="H38">
            <v>14490470184.999996</v>
          </cell>
          <cell r="I38">
            <v>404.33333333333331</v>
          </cell>
          <cell r="J38">
            <v>70372091.260511115</v>
          </cell>
          <cell r="L38">
            <v>20950183064</v>
          </cell>
          <cell r="M38">
            <v>569.16666666666663</v>
          </cell>
          <cell r="N38">
            <v>72165241.695461214</v>
          </cell>
          <cell r="P38">
            <v>0.44579042615793529</v>
          </cell>
          <cell r="Q38">
            <v>0.40766694146743609</v>
          </cell>
          <cell r="R38">
            <v>6.1062011709782666E-3</v>
          </cell>
        </row>
        <row r="40">
          <cell r="B40" t="str">
            <v>Tot. DIV. DISTRIBUZIONE</v>
          </cell>
          <cell r="D40">
            <v>2950380342188</v>
          </cell>
          <cell r="E40">
            <v>52317.25</v>
          </cell>
          <cell r="F40">
            <v>56394025.721688353</v>
          </cell>
          <cell r="H40">
            <v>1509338466774.9995</v>
          </cell>
          <cell r="I40">
            <v>53075.666666666664</v>
          </cell>
          <cell r="J40">
            <v>56086636.362055428</v>
          </cell>
          <cell r="L40">
            <v>1420769447754.0002</v>
          </cell>
          <cell r="M40">
            <v>48430.333333333336</v>
          </cell>
          <cell r="N40">
            <v>57898759.713223808</v>
          </cell>
          <cell r="P40">
            <v>-5.8680687579800779E-2</v>
          </cell>
          <cell r="Q40">
            <v>-8.7522844743667755E-2</v>
          </cell>
          <cell r="R40">
            <v>2.6682507096789074E-2</v>
          </cell>
        </row>
        <row r="41">
          <cell r="B41" t="str">
            <v>(1) La 13° e la 14° mensilità sono imputate pro-quota mensile</v>
          </cell>
        </row>
        <row r="42">
          <cell r="B42" t="str">
            <v>(2) Escluso Una Tantum e Incentivazione di Unità</v>
          </cell>
        </row>
        <row r="43">
          <cell r="B43" t="str">
            <v>(3) Proiezione ad anno del valore rilevato nel periodo considerato</v>
          </cell>
        </row>
        <row r="44">
          <cell r="D44" t="str">
            <v>I_0050</v>
          </cell>
          <cell r="E44" t="str">
            <v>DIP_P</v>
          </cell>
          <cell r="H44" t="str">
            <v>I_0050</v>
          </cell>
          <cell r="I44" t="str">
            <v>DIP_P</v>
          </cell>
          <cell r="L44" t="str">
            <v>I_0050</v>
          </cell>
          <cell r="M44" t="str">
            <v>DIP_P</v>
          </cell>
        </row>
        <row r="47">
          <cell r="M47">
            <v>-48430.333333333336</v>
          </cell>
        </row>
        <row r="51">
          <cell r="E51">
            <v>12</v>
          </cell>
          <cell r="I51">
            <v>6</v>
          </cell>
          <cell r="M51">
            <v>6</v>
          </cell>
        </row>
      </sheetData>
      <sheetData sheetId="1" refreshError="1"/>
      <sheetData sheetId="2" refreshError="1"/>
      <sheetData sheetId="3" refreshError="1"/>
      <sheetData sheetId="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  <cell r="BL1">
            <v>63</v>
          </cell>
          <cell r="BM1">
            <v>64</v>
          </cell>
        </row>
        <row r="2">
          <cell r="AS2" t="str">
            <v>SI</v>
          </cell>
        </row>
        <row r="3">
          <cell r="G3">
            <v>1998</v>
          </cell>
          <cell r="I3" t="str">
            <v>ANNO PRECEDENTE --&gt;</v>
          </cell>
          <cell r="J3">
            <v>1997</v>
          </cell>
        </row>
        <row r="7">
          <cell r="B7" t="str">
            <v>DIREZIONI TERRITORIALI - Quadri, Impiegati e Operai</v>
          </cell>
        </row>
        <row r="8">
          <cell r="B8" t="str">
            <v>Retribuzione (1)(2) e Compensi Variabili - Medie Annuali (3) - Periodo: Gen. - Giu . '99</v>
          </cell>
        </row>
        <row r="10">
          <cell r="B10" t="str">
            <v xml:space="preserve"> </v>
          </cell>
          <cell r="V10" t="str">
            <v>Proiezione ad anno dei valori rivelati nel periodo Gen. - Giu . '99- Dati L/000</v>
          </cell>
        </row>
        <row r="11">
          <cell r="V11" t="str">
            <v>Retribuzione</v>
          </cell>
          <cell r="Z11" t="str">
            <v>Costi Variabili (Le voci di costo con lo sfondo giallo sono quelle monitorate in tab.18 di pag.41)</v>
          </cell>
          <cell r="BK11" t="str">
            <v>Retrib.</v>
          </cell>
        </row>
        <row r="12">
          <cell r="V12" t="str">
            <v>Contingenza</v>
          </cell>
          <cell r="W12" t="str">
            <v>Tot.</v>
          </cell>
          <cell r="Z12" t="str">
            <v>Straordinario</v>
          </cell>
          <cell r="AD12" t="str">
            <v>Ore Viaggio</v>
          </cell>
          <cell r="AH12" t="str">
            <v>Maggior. conn. straordinario</v>
          </cell>
          <cell r="AP12" t="str">
            <v>Indennità</v>
          </cell>
          <cell r="BA12" t="str">
            <v>Rimborsi spese</v>
          </cell>
          <cell r="BF12" t="str">
            <v>Tot.</v>
          </cell>
          <cell r="BH12" t="str">
            <v>Tot.</v>
          </cell>
          <cell r="BI12" t="str">
            <v>Variaz.</v>
          </cell>
          <cell r="BK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Trattenute</v>
          </cell>
          <cell r="W13" t="str">
            <v>Anno</v>
          </cell>
          <cell r="AJ13" t="str">
            <v>Magg.</v>
          </cell>
          <cell r="BH13" t="str">
            <v>Anno</v>
          </cell>
          <cell r="BI13" t="str">
            <v>%</v>
          </cell>
          <cell r="BK13" t="str">
            <v>Comp.</v>
          </cell>
          <cell r="BM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imborsi</v>
          </cell>
          <cell r="W14">
            <v>1998</v>
          </cell>
          <cell r="Z14" t="str">
            <v xml:space="preserve">Comp. </v>
          </cell>
          <cell r="AA14" t="str">
            <v>Prest.</v>
          </cell>
          <cell r="AB14" t="str">
            <v>Totale</v>
          </cell>
          <cell r="AD14" t="str">
            <v>Ore</v>
          </cell>
          <cell r="AE14" t="str">
            <v>Ore</v>
          </cell>
          <cell r="AF14" t="str">
            <v>Totale</v>
          </cell>
          <cell r="AH14" t="str">
            <v>Str.</v>
          </cell>
          <cell r="AI14" t="str">
            <v>Integr.</v>
          </cell>
          <cell r="AJ14" t="str">
            <v>Prest.</v>
          </cell>
          <cell r="AK14" t="str">
            <v>Altre</v>
          </cell>
          <cell r="AL14" t="str">
            <v>Totale</v>
          </cell>
          <cell r="AN14" t="str">
            <v>Turno</v>
          </cell>
          <cell r="AO14" t="str">
            <v>Turno</v>
          </cell>
          <cell r="AP14" t="str">
            <v>Turno</v>
          </cell>
          <cell r="AQ14" t="str">
            <v>Reper.</v>
          </cell>
          <cell r="AR14" t="str">
            <v>Mans.</v>
          </cell>
          <cell r="AS14" t="str">
            <v>Trasferim.</v>
          </cell>
          <cell r="AT14" t="str">
            <v>Comp.</v>
          </cell>
          <cell r="AU14" t="str">
            <v>Guida</v>
          </cell>
          <cell r="AV14" t="str">
            <v>Altre</v>
          </cell>
          <cell r="AW14" t="str">
            <v>Indenn.</v>
          </cell>
          <cell r="AX14" t="str">
            <v>Altre</v>
          </cell>
          <cell r="AY14" t="str">
            <v>Totale</v>
          </cell>
          <cell r="BA14" t="str">
            <v>Rimb.</v>
          </cell>
          <cell r="BB14" t="str">
            <v>Rimb.</v>
          </cell>
          <cell r="BC14" t="str">
            <v>Altri</v>
          </cell>
          <cell r="BD14" t="str">
            <v>Totale</v>
          </cell>
          <cell r="BH14">
            <v>1998</v>
          </cell>
          <cell r="BI14" t="str">
            <v>Risp.</v>
          </cell>
          <cell r="BK14" t="str">
            <v>Var.</v>
          </cell>
          <cell r="BM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X15" t="str">
            <v>Var. %</v>
          </cell>
          <cell r="Z15" t="str">
            <v>Forfait</v>
          </cell>
          <cell r="AA15" t="str">
            <v>Straord.</v>
          </cell>
          <cell r="AD15" t="str">
            <v>Viaggio</v>
          </cell>
          <cell r="AE15" t="str">
            <v>Viaggio</v>
          </cell>
          <cell r="AH15" t="str">
            <v>C.3</v>
          </cell>
          <cell r="AI15" t="str">
            <v>Prest.</v>
          </cell>
          <cell r="AJ15" t="str">
            <v xml:space="preserve">in R.S. </v>
          </cell>
          <cell r="AK15" t="str">
            <v>Mag.</v>
          </cell>
          <cell r="AO15" t="str">
            <v>ad</v>
          </cell>
          <cell r="AR15" t="str">
            <v>Sup.</v>
          </cell>
          <cell r="AT15" t="str">
            <v>Letture</v>
          </cell>
          <cell r="AU15" t="str">
            <v>Mezzi</v>
          </cell>
          <cell r="AV15" t="str">
            <v>Turno</v>
          </cell>
          <cell r="AW15" t="str">
            <v>Ad</v>
          </cell>
          <cell r="AX15" t="str">
            <v>Indenn.</v>
          </cell>
          <cell r="BA15" t="str">
            <v>Forfait</v>
          </cell>
          <cell r="BB15" t="str">
            <v>KM</v>
          </cell>
          <cell r="BC15" t="str">
            <v>Rimb.</v>
          </cell>
          <cell r="BI15">
            <v>1998</v>
          </cell>
          <cell r="BK15" t="str">
            <v>(2)</v>
          </cell>
          <cell r="BM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 xml:space="preserve">Media </v>
          </cell>
          <cell r="X16" t="str">
            <v>Risp.</v>
          </cell>
          <cell r="AE16" t="str">
            <v>Reperib.</v>
          </cell>
          <cell r="AH16" t="str">
            <v>oltre</v>
          </cell>
          <cell r="AI16" t="str">
            <v>&lt;3H</v>
          </cell>
          <cell r="AJ16" t="str">
            <v>con</v>
          </cell>
          <cell r="AO16" t="str">
            <v>Personam</v>
          </cell>
          <cell r="AV16" t="str">
            <v>Ad</v>
          </cell>
          <cell r="AW16" t="str">
            <v>Pers.</v>
          </cell>
          <cell r="BF16" t="str">
            <v>B</v>
          </cell>
        </row>
        <row r="17">
          <cell r="V17" t="str">
            <v>Annuale</v>
          </cell>
          <cell r="X17">
            <v>1998</v>
          </cell>
          <cell r="AH17" t="str">
            <v>plaf.</v>
          </cell>
          <cell r="AJ17" t="str">
            <v>R.C.</v>
          </cell>
          <cell r="AV17" t="str">
            <v>Pers.</v>
          </cell>
          <cell r="BK17" t="str">
            <v>A+B</v>
          </cell>
        </row>
        <row r="18">
          <cell r="V18" t="str">
            <v>A</v>
          </cell>
        </row>
        <row r="31">
          <cell r="B31" t="str">
            <v>PIEMONTE - V. AOSTA</v>
          </cell>
          <cell r="D31">
            <v>4347</v>
          </cell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  <cell r="BA31">
            <v>1847332.396595353</v>
          </cell>
          <cell r="BB31">
            <v>375057.32137106051</v>
          </cell>
          <cell r="BC31">
            <v>31.345755693581779</v>
          </cell>
          <cell r="BD31">
            <v>2222421.0637221071</v>
          </cell>
          <cell r="BF31">
            <v>7640925.734069474</v>
          </cell>
          <cell r="BH31">
            <v>6888205.9827959258</v>
          </cell>
          <cell r="BI31">
            <v>0.1092766031029779</v>
          </cell>
          <cell r="BK31">
            <v>57047534.331492975</v>
          </cell>
          <cell r="BM31">
            <v>125638337631.99997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  <cell r="BD32">
            <v>0</v>
          </cell>
          <cell r="BF32">
            <v>0</v>
          </cell>
          <cell r="BH32">
            <v>0</v>
          </cell>
          <cell r="BK32">
            <v>0</v>
          </cell>
          <cell r="BM32">
            <v>0</v>
          </cell>
        </row>
        <row r="34">
          <cell r="B34" t="str">
            <v>LIGURIA</v>
          </cell>
          <cell r="D34">
            <v>1605.6666666666667</v>
          </cell>
          <cell r="F34">
            <v>19866203.897861738</v>
          </cell>
          <cell r="G34">
            <v>190957.56695038406</v>
          </cell>
          <cell r="H34">
            <v>7347976.3010172304</v>
          </cell>
          <cell r="I34">
            <v>1206505.4050238738</v>
          </cell>
          <cell r="J34">
            <v>5741079</v>
          </cell>
          <cell r="K34">
            <v>5456674614</v>
          </cell>
          <cell r="L34">
            <v>5478735560</v>
          </cell>
          <cell r="M34">
            <v>6824250.2304338794</v>
          </cell>
          <cell r="N34">
            <v>756472.73323645419</v>
          </cell>
          <cell r="O34">
            <v>718990.03134731157</v>
          </cell>
          <cell r="P34">
            <v>0</v>
          </cell>
          <cell r="Q34">
            <v>23417.064563006021</v>
          </cell>
          <cell r="R34">
            <v>110039.45194104213</v>
          </cell>
          <cell r="T34">
            <v>12424697.927755864</v>
          </cell>
          <cell r="U34">
            <v>-120454.20012455885</v>
          </cell>
          <cell r="V34">
            <v>49349056.410006225</v>
          </cell>
          <cell r="W34">
            <v>49184098.023529418</v>
          </cell>
          <cell r="X34">
            <v>3.3538967492682706E-3</v>
          </cell>
          <cell r="Z34">
            <v>312548.80631098192</v>
          </cell>
          <cell r="AA34">
            <v>1065025.5719327382</v>
          </cell>
          <cell r="AB34">
            <v>1377574.3782437202</v>
          </cell>
          <cell r="AD34">
            <v>97464.509445713091</v>
          </cell>
          <cell r="AE34">
            <v>167514.44592069753</v>
          </cell>
          <cell r="AF34">
            <v>264978.95536641061</v>
          </cell>
          <cell r="AH34">
            <v>1335.806518580029</v>
          </cell>
          <cell r="AI34">
            <v>49037.115632136185</v>
          </cell>
          <cell r="AJ34">
            <v>48868.754411459413</v>
          </cell>
          <cell r="AK34">
            <v>494.53477268009129</v>
          </cell>
          <cell r="AL34">
            <v>99736.211334855718</v>
          </cell>
          <cell r="AN34">
            <v>858906.58418102551</v>
          </cell>
          <cell r="AO34">
            <v>-283061.30247041729</v>
          </cell>
          <cell r="AP34">
            <v>575845.28171060816</v>
          </cell>
          <cell r="AQ34">
            <v>1322075.2788042349</v>
          </cell>
          <cell r="AR34">
            <v>10989.437824372015</v>
          </cell>
          <cell r="AS34">
            <v>1300928.6854888934</v>
          </cell>
          <cell r="AT34">
            <v>0</v>
          </cell>
          <cell r="AU34">
            <v>372931.75005189952</v>
          </cell>
          <cell r="AV34">
            <v>353895.43533319491</v>
          </cell>
          <cell r="AW34">
            <v>170791.78119161303</v>
          </cell>
          <cell r="AX34">
            <v>66637.74257836827</v>
          </cell>
          <cell r="AY34">
            <v>4174095.3929831842</v>
          </cell>
          <cell r="BA34">
            <v>1228413.4241228979</v>
          </cell>
          <cell r="BB34">
            <v>252027.73676562175</v>
          </cell>
          <cell r="BC34">
            <v>9582.3126427236857</v>
          </cell>
          <cell r="BD34">
            <v>1490023.4735312434</v>
          </cell>
          <cell r="BF34">
            <v>7406408.4114594134</v>
          </cell>
          <cell r="BH34">
            <v>6288115.3721799301</v>
          </cell>
          <cell r="BI34">
            <v>0.17784232207746523</v>
          </cell>
          <cell r="BK34">
            <v>56755464.821465641</v>
          </cell>
          <cell r="BM34">
            <v>46161208170.99999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W35">
            <v>0</v>
          </cell>
          <cell r="AB35">
            <v>0</v>
          </cell>
          <cell r="AF35">
            <v>0</v>
          </cell>
          <cell r="AY35">
            <v>0</v>
          </cell>
          <cell r="BD35">
            <v>0</v>
          </cell>
          <cell r="BF35">
            <v>0</v>
          </cell>
          <cell r="BH35">
            <v>0</v>
          </cell>
          <cell r="BK35">
            <v>0</v>
          </cell>
          <cell r="BM35">
            <v>0</v>
          </cell>
        </row>
        <row r="45">
          <cell r="B45" t="str">
            <v>LOMBARDIA</v>
          </cell>
          <cell r="D45">
            <v>5633.833333333333</v>
          </cell>
          <cell r="F45">
            <v>19651674.017927404</v>
          </cell>
          <cell r="G45">
            <v>175227.19569269</v>
          </cell>
          <cell r="H45">
            <v>7192038.5912492974</v>
          </cell>
          <cell r="I45">
            <v>1207257.264384818</v>
          </cell>
          <cell r="J45">
            <v>30700586</v>
          </cell>
          <cell r="K45">
            <v>18992344938</v>
          </cell>
          <cell r="L45">
            <v>19061740613</v>
          </cell>
          <cell r="M45">
            <v>6766881.2636748226</v>
          </cell>
          <cell r="N45">
            <v>730462.65704227437</v>
          </cell>
          <cell r="O45">
            <v>712835.54861994507</v>
          </cell>
          <cell r="P45">
            <v>0</v>
          </cell>
          <cell r="Q45">
            <v>38632.488240688697</v>
          </cell>
          <cell r="R45">
            <v>94199.080554980334</v>
          </cell>
          <cell r="T45">
            <v>12383097.548738278</v>
          </cell>
          <cell r="U45">
            <v>-118733.49288524687</v>
          </cell>
          <cell r="V45">
            <v>48833572.163239948</v>
          </cell>
          <cell r="W45">
            <v>48642083.351104334</v>
          </cell>
          <cell r="X45">
            <v>3.9366901856038002E-3</v>
          </cell>
          <cell r="Z45">
            <v>230411.14693962075</v>
          </cell>
          <cell r="AA45">
            <v>804095.46714788629</v>
          </cell>
          <cell r="AB45">
            <v>1034506.614087507</v>
          </cell>
          <cell r="AD45">
            <v>53573.162737035178</v>
          </cell>
          <cell r="AE45">
            <v>209074.54841286279</v>
          </cell>
          <cell r="AF45">
            <v>262647.71114989795</v>
          </cell>
          <cell r="AH45">
            <v>3300.5133272194776</v>
          </cell>
          <cell r="AI45">
            <v>55081.783155341247</v>
          </cell>
          <cell r="AJ45">
            <v>220499.8097210307</v>
          </cell>
          <cell r="AK45">
            <v>3047.386563322782</v>
          </cell>
          <cell r="AL45">
            <v>281929.49276691425</v>
          </cell>
          <cell r="AN45">
            <v>357933.86717155285</v>
          </cell>
          <cell r="AO45">
            <v>-122388.72987604651</v>
          </cell>
          <cell r="AP45">
            <v>235545.13729550634</v>
          </cell>
          <cell r="AQ45">
            <v>1387798.0184007338</v>
          </cell>
          <cell r="AR45">
            <v>6015.0728633553235</v>
          </cell>
          <cell r="AS45">
            <v>843209.35230600834</v>
          </cell>
          <cell r="AT45">
            <v>46661.653699375798</v>
          </cell>
          <cell r="AU45">
            <v>290869.37135757186</v>
          </cell>
          <cell r="AV45">
            <v>158198.89749430525</v>
          </cell>
          <cell r="AW45">
            <v>175283.01701032455</v>
          </cell>
          <cell r="AX45">
            <v>66235.377215040091</v>
          </cell>
          <cell r="AY45">
            <v>3209815.8976422213</v>
          </cell>
          <cell r="BA45">
            <v>1550745.6310978315</v>
          </cell>
          <cell r="BB45">
            <v>384218.29932254535</v>
          </cell>
          <cell r="BC45">
            <v>147.87444901340118</v>
          </cell>
          <cell r="BD45">
            <v>1935111.8048693903</v>
          </cell>
          <cell r="BF45">
            <v>6724011.5205159308</v>
          </cell>
          <cell r="BH45">
            <v>6199450.7428462636</v>
          </cell>
          <cell r="BI45">
            <v>8.4614072992671818E-2</v>
          </cell>
          <cell r="BK45">
            <v>55557583.683755882</v>
          </cell>
          <cell r="BM45">
            <v>15861790627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W46">
            <v>0</v>
          </cell>
          <cell r="AB46">
            <v>0</v>
          </cell>
          <cell r="AF46">
            <v>0</v>
          </cell>
          <cell r="AY46">
            <v>0</v>
          </cell>
          <cell r="BD46">
            <v>0</v>
          </cell>
          <cell r="BF46">
            <v>0</v>
          </cell>
          <cell r="BH46">
            <v>0</v>
          </cell>
          <cell r="BK46">
            <v>0</v>
          </cell>
          <cell r="BM46">
            <v>0</v>
          </cell>
        </row>
        <row r="56">
          <cell r="B56" t="str">
            <v>TRIVENETO</v>
          </cell>
          <cell r="D56">
            <v>4735.5</v>
          </cell>
          <cell r="F56">
            <v>20221102.205469329</v>
          </cell>
          <cell r="G56">
            <v>196450.73339668461</v>
          </cell>
          <cell r="H56">
            <v>7726510.0981944883</v>
          </cell>
          <cell r="I56">
            <v>1226576.6170414952</v>
          </cell>
          <cell r="J56">
            <v>35310714</v>
          </cell>
          <cell r="K56">
            <v>16520252229</v>
          </cell>
          <cell r="L56">
            <v>16536423894</v>
          </cell>
          <cell r="M56">
            <v>6984024.4510611333</v>
          </cell>
          <cell r="N56">
            <v>833742.35793474817</v>
          </cell>
          <cell r="O56">
            <v>741670.64491605957</v>
          </cell>
          <cell r="P56">
            <v>0</v>
          </cell>
          <cell r="Q56">
            <v>46056.382641748496</v>
          </cell>
          <cell r="R56">
            <v>114822.24897054165</v>
          </cell>
          <cell r="T56">
            <v>12388893.409777215</v>
          </cell>
          <cell r="U56">
            <v>3806.1074860099252</v>
          </cell>
          <cell r="V56">
            <v>50483655.256889448</v>
          </cell>
          <cell r="W56">
            <v>49998702.961135104</v>
          </cell>
          <cell r="X56">
            <v>9.6992975224038398E-3</v>
          </cell>
          <cell r="Z56">
            <v>328151.9586104952</v>
          </cell>
          <cell r="AA56">
            <v>1183786.1197339245</v>
          </cell>
          <cell r="AB56">
            <v>1511938.0783444196</v>
          </cell>
          <cell r="AD56">
            <v>99259.847534579239</v>
          </cell>
          <cell r="AE56">
            <v>176947.12955337347</v>
          </cell>
          <cell r="AF56">
            <v>276206.97708795272</v>
          </cell>
          <cell r="AH56">
            <v>5083.1097033048254</v>
          </cell>
          <cell r="AI56">
            <v>71116.47809101468</v>
          </cell>
          <cell r="AJ56">
            <v>282150.6485059656</v>
          </cell>
          <cell r="AK56">
            <v>6599.2203568788937</v>
          </cell>
          <cell r="AL56">
            <v>364949.45665716397</v>
          </cell>
          <cell r="AN56">
            <v>472877.35360574385</v>
          </cell>
          <cell r="AO56">
            <v>-157734.979622004</v>
          </cell>
          <cell r="AP56">
            <v>315142.37398373988</v>
          </cell>
          <cell r="AQ56">
            <v>1745589.967268504</v>
          </cell>
          <cell r="AR56">
            <v>16975.733079928203</v>
          </cell>
          <cell r="AS56">
            <v>1896912.0494140007</v>
          </cell>
          <cell r="AT56">
            <v>0</v>
          </cell>
          <cell r="AU56">
            <v>295172.56889452011</v>
          </cell>
          <cell r="AV56">
            <v>205555.45898004435</v>
          </cell>
          <cell r="AW56">
            <v>158345.245908563</v>
          </cell>
          <cell r="AX56">
            <v>148602.32541442299</v>
          </cell>
          <cell r="AY56">
            <v>4782295.7229437232</v>
          </cell>
          <cell r="BA56">
            <v>824421.65558019222</v>
          </cell>
          <cell r="BB56">
            <v>961143.37239995773</v>
          </cell>
          <cell r="BC56">
            <v>217.29490022172948</v>
          </cell>
          <cell r="BD56">
            <v>1785782.3228803717</v>
          </cell>
          <cell r="BF56">
            <v>8721172.5579136312</v>
          </cell>
          <cell r="BH56">
            <v>6833613.3687657192</v>
          </cell>
          <cell r="BI56">
            <v>0.27621685443536309</v>
          </cell>
          <cell r="BK56">
            <v>59204827.814803079</v>
          </cell>
          <cell r="BM56">
            <v>142047371728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W57">
            <v>0</v>
          </cell>
          <cell r="AB57">
            <v>0</v>
          </cell>
          <cell r="AF57">
            <v>0</v>
          </cell>
          <cell r="AY57">
            <v>0</v>
          </cell>
          <cell r="BD57">
            <v>0</v>
          </cell>
          <cell r="BF57">
            <v>0</v>
          </cell>
          <cell r="BH57">
            <v>0</v>
          </cell>
          <cell r="BK57">
            <v>0</v>
          </cell>
          <cell r="BM57">
            <v>0</v>
          </cell>
        </row>
        <row r="59">
          <cell r="B59" t="str">
            <v>EMILIA ROMAGNA</v>
          </cell>
          <cell r="D59">
            <v>2913.5</v>
          </cell>
          <cell r="F59">
            <v>19798194.565299466</v>
          </cell>
          <cell r="G59">
            <v>163229.31182426633</v>
          </cell>
          <cell r="H59">
            <v>6824435.8812424922</v>
          </cell>
          <cell r="I59">
            <v>1214870.6325725073</v>
          </cell>
          <cell r="J59">
            <v>56143232</v>
          </cell>
          <cell r="K59">
            <v>9811161009</v>
          </cell>
          <cell r="L59">
            <v>9769098766</v>
          </cell>
          <cell r="M59">
            <v>6706091.4817230133</v>
          </cell>
          <cell r="N59">
            <v>688833.61112064531</v>
          </cell>
          <cell r="O59">
            <v>722715.75630684744</v>
          </cell>
          <cell r="P59">
            <v>0</v>
          </cell>
          <cell r="Q59">
            <v>32606.830272867686</v>
          </cell>
          <cell r="R59">
            <v>63577.223270979921</v>
          </cell>
          <cell r="T59">
            <v>12425474.99021795</v>
          </cell>
          <cell r="U59">
            <v>-143293.07293633086</v>
          </cell>
          <cell r="V59">
            <v>48496737.210914709</v>
          </cell>
          <cell r="W59">
            <v>48253315.338581011</v>
          </cell>
          <cell r="X59">
            <v>5.0446662706110403E-3</v>
          </cell>
          <cell r="Z59">
            <v>209020.07894285224</v>
          </cell>
          <cell r="AA59">
            <v>1315330.6771923802</v>
          </cell>
          <cell r="AB59">
            <v>1524350.7561352325</v>
          </cell>
          <cell r="AD59">
            <v>94140.950746524803</v>
          </cell>
          <cell r="AE59">
            <v>177710.24060408442</v>
          </cell>
          <cell r="AF59">
            <v>271851.19135060924</v>
          </cell>
          <cell r="AH59">
            <v>6124.5759395915566</v>
          </cell>
          <cell r="AI59">
            <v>58107.769349579547</v>
          </cell>
          <cell r="AJ59">
            <v>163278.97442938047</v>
          </cell>
          <cell r="AK59">
            <v>3322.5852067959499</v>
          </cell>
          <cell r="AL59">
            <v>230833.90492534754</v>
          </cell>
          <cell r="AN59">
            <v>376198.55980779132</v>
          </cell>
          <cell r="AO59">
            <v>-95346.578342200097</v>
          </cell>
          <cell r="AP59">
            <v>280851.98146559123</v>
          </cell>
          <cell r="AQ59">
            <v>1567294.1239059551</v>
          </cell>
          <cell r="AR59">
            <v>3510.5193066758193</v>
          </cell>
          <cell r="AS59">
            <v>1976568.9335850351</v>
          </cell>
          <cell r="AT59">
            <v>0</v>
          </cell>
          <cell r="AU59">
            <v>498044.93427149474</v>
          </cell>
          <cell r="AV59">
            <v>114093.10176763343</v>
          </cell>
          <cell r="AW59">
            <v>119553.06332589668</v>
          </cell>
          <cell r="AX59">
            <v>57682.553629655056</v>
          </cell>
          <cell r="AY59">
            <v>4617599.2112579374</v>
          </cell>
          <cell r="BA59">
            <v>1943176.5347520164</v>
          </cell>
          <cell r="BB59">
            <v>690202.2680624678</v>
          </cell>
          <cell r="BC59">
            <v>491.7796464733139</v>
          </cell>
          <cell r="BD59">
            <v>2633870.5824609576</v>
          </cell>
          <cell r="BF59">
            <v>9278505.646130085</v>
          </cell>
          <cell r="BH59">
            <v>7492729.0222410047</v>
          </cell>
          <cell r="BI59">
            <v>0.23833460660171737</v>
          </cell>
          <cell r="BK59">
            <v>57775242.857044794</v>
          </cell>
          <cell r="BM59">
            <v>8526440121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W60">
            <v>0</v>
          </cell>
          <cell r="AB60">
            <v>0</v>
          </cell>
          <cell r="AF60">
            <v>0</v>
          </cell>
          <cell r="AY60">
            <v>0</v>
          </cell>
          <cell r="BD60">
            <v>0</v>
          </cell>
          <cell r="BF60">
            <v>0</v>
          </cell>
          <cell r="BH60">
            <v>0</v>
          </cell>
          <cell r="BK60">
            <v>0</v>
          </cell>
          <cell r="BM60">
            <v>0</v>
          </cell>
        </row>
        <row r="68">
          <cell r="B68" t="str">
            <v>TOSCANA</v>
          </cell>
          <cell r="D68">
            <v>3204.8333333333335</v>
          </cell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  <cell r="BA68">
            <v>2030757.1337043007</v>
          </cell>
          <cell r="BB68">
            <v>439318.14842165477</v>
          </cell>
          <cell r="BC68">
            <v>0</v>
          </cell>
          <cell r="BD68">
            <v>2470075.2821259554</v>
          </cell>
          <cell r="BF68">
            <v>9133471.1966300905</v>
          </cell>
          <cell r="BH68">
            <v>7848784.7608025065</v>
          </cell>
          <cell r="BI68">
            <v>0.163679661881342</v>
          </cell>
          <cell r="BK68">
            <v>58055594.407613501</v>
          </cell>
          <cell r="BM68">
            <v>9425070796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W69">
            <v>0</v>
          </cell>
          <cell r="AB69">
            <v>0</v>
          </cell>
          <cell r="AF69">
            <v>0</v>
          </cell>
          <cell r="AY69">
            <v>0</v>
          </cell>
          <cell r="BD69">
            <v>0</v>
          </cell>
          <cell r="BF69">
            <v>0</v>
          </cell>
          <cell r="BH69">
            <v>0</v>
          </cell>
          <cell r="BK69">
            <v>0</v>
          </cell>
          <cell r="BM69">
            <v>0</v>
          </cell>
        </row>
        <row r="77">
          <cell r="B77" t="str">
            <v>LAZIO</v>
          </cell>
          <cell r="D77">
            <v>4024.3333333333335</v>
          </cell>
          <cell r="F77">
            <v>20377433.336536072</v>
          </cell>
          <cell r="G77">
            <v>182335.34332808747</v>
          </cell>
          <cell r="H77">
            <v>6903034.8360805102</v>
          </cell>
          <cell r="I77">
            <v>1233278.529114553</v>
          </cell>
          <cell r="J77">
            <v>26063033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T77">
            <v>12437431.60225296</v>
          </cell>
          <cell r="U77">
            <v>7176.7603743891323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280157.29578398075</v>
          </cell>
          <cell r="AA77">
            <v>1678353.0429884866</v>
          </cell>
          <cell r="AB77">
            <v>1958510.3387724673</v>
          </cell>
          <cell r="AD77">
            <v>53031.62296032469</v>
          </cell>
          <cell r="AE77">
            <v>167678.16830945085</v>
          </cell>
          <cell r="AF77">
            <v>220709.79126977554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344279.23465584358</v>
          </cell>
          <cell r="AP77">
            <v>638180.47593804356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57415.421353433281</v>
          </cell>
          <cell r="AY77">
            <v>5232095.4965625778</v>
          </cell>
          <cell r="BA77">
            <v>1800669.72533753</v>
          </cell>
          <cell r="BB77">
            <v>272316.19928766671</v>
          </cell>
          <cell r="BC77">
            <v>0</v>
          </cell>
          <cell r="BD77">
            <v>2072985.9246251967</v>
          </cell>
          <cell r="BF77">
            <v>9559159.7205334213</v>
          </cell>
          <cell r="BH77">
            <v>8072805.557721829</v>
          </cell>
          <cell r="BI77">
            <v>0.18411866261164428</v>
          </cell>
          <cell r="BK77">
            <v>59067461.415803865</v>
          </cell>
          <cell r="BM77">
            <v>12041226097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W78">
            <v>0</v>
          </cell>
          <cell r="AB78">
            <v>0</v>
          </cell>
          <cell r="AF78">
            <v>0</v>
          </cell>
          <cell r="AY78">
            <v>0</v>
          </cell>
          <cell r="BD78">
            <v>0</v>
          </cell>
          <cell r="BF78">
            <v>0</v>
          </cell>
          <cell r="BH78">
            <v>0</v>
          </cell>
          <cell r="BK78">
            <v>0</v>
          </cell>
          <cell r="BM78">
            <v>0</v>
          </cell>
        </row>
        <row r="81">
          <cell r="B81" t="str">
            <v>MARCHE - UMBRIA</v>
          </cell>
          <cell r="D81">
            <v>1842.1666666666667</v>
          </cell>
          <cell r="F81">
            <v>20232006.101510901</v>
          </cell>
          <cell r="G81">
            <v>194977.25938659188</v>
          </cell>
          <cell r="H81">
            <v>7610164.1668325337</v>
          </cell>
          <cell r="I81">
            <v>1239705.7808739708</v>
          </cell>
          <cell r="J81">
            <v>13964284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T81">
            <v>12448673.09291595</v>
          </cell>
          <cell r="U81">
            <v>16266.68994843029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260730.37184474804</v>
          </cell>
          <cell r="AA81">
            <v>1179626.3168370577</v>
          </cell>
          <cell r="AB81">
            <v>1440356.6886818057</v>
          </cell>
          <cell r="AD81">
            <v>41386.095720618832</v>
          </cell>
          <cell r="AE81">
            <v>232223.31710847732</v>
          </cell>
          <cell r="AF81">
            <v>273609.41282909614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-116745.55288157061</v>
          </cell>
          <cell r="AP81">
            <v>232769.03428933321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47631.260291323619</v>
          </cell>
          <cell r="AY81">
            <v>5579363.9261738881</v>
          </cell>
          <cell r="BA81">
            <v>570672.90328417625</v>
          </cell>
          <cell r="BB81">
            <v>305144.66045417532</v>
          </cell>
          <cell r="BC81">
            <v>42.992852619198409</v>
          </cell>
          <cell r="BD81">
            <v>875860.55659097072</v>
          </cell>
          <cell r="BF81">
            <v>8312357.8300913768</v>
          </cell>
          <cell r="BH81">
            <v>6270970.6874081334</v>
          </cell>
          <cell r="BI81">
            <v>0.32552968981058544</v>
          </cell>
          <cell r="BK81">
            <v>58858633.788654663</v>
          </cell>
          <cell r="BM81">
            <v>54931719694.999992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W82">
            <v>0</v>
          </cell>
          <cell r="AB82">
            <v>0</v>
          </cell>
          <cell r="AF82">
            <v>0</v>
          </cell>
          <cell r="AY82">
            <v>0</v>
          </cell>
          <cell r="BD82">
            <v>0</v>
          </cell>
          <cell r="BF82">
            <v>0</v>
          </cell>
          <cell r="BH82">
            <v>0</v>
          </cell>
          <cell r="BK82">
            <v>0</v>
          </cell>
          <cell r="BM82">
            <v>0</v>
          </cell>
        </row>
        <row r="85">
          <cell r="B85" t="str">
            <v>ABRUZZO - MOLISE</v>
          </cell>
          <cell r="D85">
            <v>1684.3333333333333</v>
          </cell>
          <cell r="F85">
            <v>20063202.774193548</v>
          </cell>
          <cell r="G85">
            <v>202790.08747278847</v>
          </cell>
          <cell r="H85">
            <v>7719164.8533544429</v>
          </cell>
          <cell r="I85">
            <v>1224024.8311893926</v>
          </cell>
          <cell r="J85">
            <v>12852264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T85">
            <v>12449199.691668317</v>
          </cell>
          <cell r="U85">
            <v>-79489.198100138528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258194.73580051455</v>
          </cell>
          <cell r="AA85">
            <v>1132612.4361765289</v>
          </cell>
          <cell r="AB85">
            <v>1390807.1719770434</v>
          </cell>
          <cell r="AD85">
            <v>15855.942212547003</v>
          </cell>
          <cell r="AE85">
            <v>205076.1100336434</v>
          </cell>
          <cell r="AF85">
            <v>220932.0522461904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  <cell r="BA85">
            <v>692472.72432218492</v>
          </cell>
          <cell r="BB85">
            <v>115210.62853750247</v>
          </cell>
          <cell r="BC85">
            <v>0</v>
          </cell>
          <cell r="BD85">
            <v>807683.35285968741</v>
          </cell>
          <cell r="BF85">
            <v>6615032.2881456558</v>
          </cell>
          <cell r="BH85">
            <v>5354023.0340740746</v>
          </cell>
          <cell r="BI85">
            <v>0.23552555639866804</v>
          </cell>
          <cell r="BK85">
            <v>56993238.920245394</v>
          </cell>
          <cell r="BM85">
            <v>48649800185.999992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W86">
            <v>0</v>
          </cell>
          <cell r="AB86">
            <v>0</v>
          </cell>
          <cell r="AF86">
            <v>0</v>
          </cell>
          <cell r="AY86">
            <v>0</v>
          </cell>
          <cell r="BD86">
            <v>0</v>
          </cell>
          <cell r="BF86">
            <v>0</v>
          </cell>
          <cell r="BH86">
            <v>0</v>
          </cell>
          <cell r="BK86">
            <v>0</v>
          </cell>
          <cell r="BM86">
            <v>0</v>
          </cell>
        </row>
        <row r="94">
          <cell r="B94" t="str">
            <v>CAMPANIA</v>
          </cell>
          <cell r="D94">
            <v>4523.666666666667</v>
          </cell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  <cell r="BA94">
            <v>2499182.0761918798</v>
          </cell>
          <cell r="BB94">
            <v>91335.302630609382</v>
          </cell>
          <cell r="BC94">
            <v>15116.876869795888</v>
          </cell>
          <cell r="BD94">
            <v>2605634.255692285</v>
          </cell>
          <cell r="BF94">
            <v>8266046.261881955</v>
          </cell>
          <cell r="BH94">
            <v>7480089.6614330979</v>
          </cell>
          <cell r="BI94">
            <v>0.10507315233147579</v>
          </cell>
          <cell r="BK94">
            <v>58445895.181710996</v>
          </cell>
          <cell r="BM94">
            <v>133943803658.99998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W95">
            <v>0</v>
          </cell>
          <cell r="AB95">
            <v>0</v>
          </cell>
          <cell r="AF95">
            <v>0</v>
          </cell>
          <cell r="AY95">
            <v>0</v>
          </cell>
          <cell r="BD95">
            <v>0</v>
          </cell>
          <cell r="BF95">
            <v>0</v>
          </cell>
          <cell r="BH95">
            <v>0</v>
          </cell>
          <cell r="BK95">
            <v>0</v>
          </cell>
          <cell r="BM95">
            <v>0</v>
          </cell>
        </row>
        <row r="98">
          <cell r="B98" t="str">
            <v>PUGLIA - BASILICATA</v>
          </cell>
          <cell r="D98">
            <v>4002.5</v>
          </cell>
          <cell r="F98">
            <v>20096262.405496564</v>
          </cell>
          <cell r="G98">
            <v>157884.33429106808</v>
          </cell>
          <cell r="H98">
            <v>8018035.889569019</v>
          </cell>
          <cell r="I98">
            <v>1257889.0863210494</v>
          </cell>
          <cell r="J98">
            <v>33446263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T98">
            <v>12446746.313054342</v>
          </cell>
          <cell r="U98">
            <v>-128990.44497189256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239987.12354778263</v>
          </cell>
          <cell r="AA98">
            <v>1231291.0805746408</v>
          </cell>
          <cell r="AB98">
            <v>1471278.2041224234</v>
          </cell>
          <cell r="AD98">
            <v>34121.360649594004</v>
          </cell>
          <cell r="AE98">
            <v>262510.59337913804</v>
          </cell>
          <cell r="AF98">
            <v>296631.95402873203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-175000.81748906933</v>
          </cell>
          <cell r="AP98">
            <v>360120.45171767648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59354.878700811991</v>
          </cell>
          <cell r="AY98">
            <v>4612050.7088069962</v>
          </cell>
          <cell r="BA98">
            <v>1556351.4793254216</v>
          </cell>
          <cell r="BB98">
            <v>135714.99462835726</v>
          </cell>
          <cell r="BC98">
            <v>10219.612742036228</v>
          </cell>
          <cell r="BD98">
            <v>1702286.086695815</v>
          </cell>
          <cell r="BF98">
            <v>8225019.716177389</v>
          </cell>
          <cell r="BH98">
            <v>6898447.9007184841</v>
          </cell>
          <cell r="BI98">
            <v>0.19230004119053221</v>
          </cell>
          <cell r="BK98">
            <v>58900079.653466582</v>
          </cell>
          <cell r="BM98">
            <v>119410018555.0000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W99">
            <v>0</v>
          </cell>
          <cell r="AB99">
            <v>0</v>
          </cell>
          <cell r="AF99">
            <v>0</v>
          </cell>
          <cell r="AY99">
            <v>0</v>
          </cell>
          <cell r="BD99">
            <v>0</v>
          </cell>
          <cell r="BF99">
            <v>0</v>
          </cell>
          <cell r="BH99">
            <v>0</v>
          </cell>
          <cell r="BK99">
            <v>0</v>
          </cell>
          <cell r="BM99">
            <v>0</v>
          </cell>
        </row>
        <row r="101">
          <cell r="B101" t="str">
            <v>CALABRIA</v>
          </cell>
          <cell r="D101">
            <v>2364.8333333333335</v>
          </cell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  <cell r="BA101">
            <v>1724604.6841919797</v>
          </cell>
          <cell r="BB101">
            <v>129060.43385721333</v>
          </cell>
          <cell r="BC101">
            <v>2435.6896187187258</v>
          </cell>
          <cell r="BD101">
            <v>1856100.8076679118</v>
          </cell>
          <cell r="BF101">
            <v>7776603.1841567392</v>
          </cell>
          <cell r="BH101">
            <v>6766805.7452404043</v>
          </cell>
          <cell r="BI101">
            <v>0.1492280814513702</v>
          </cell>
          <cell r="BK101">
            <v>57737009.241807029</v>
          </cell>
          <cell r="BM101">
            <v>69166001204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W102">
            <v>0</v>
          </cell>
          <cell r="AB102">
            <v>0</v>
          </cell>
          <cell r="AF102">
            <v>0</v>
          </cell>
          <cell r="AY102">
            <v>0</v>
          </cell>
          <cell r="BD102">
            <v>0</v>
          </cell>
          <cell r="BF102">
            <v>0</v>
          </cell>
          <cell r="BH102">
            <v>0</v>
          </cell>
          <cell r="BK102">
            <v>0</v>
          </cell>
          <cell r="BM102">
            <v>0</v>
          </cell>
        </row>
        <row r="111">
          <cell r="B111" t="str">
            <v>SICILIA</v>
          </cell>
          <cell r="D111">
            <v>4808.666666666667</v>
          </cell>
          <cell r="F111">
            <v>20032750.787189797</v>
          </cell>
          <cell r="G111">
            <v>191341.2727020657</v>
          </cell>
          <cell r="H111">
            <v>7279349.2413697485</v>
          </cell>
          <cell r="I111">
            <v>1228516.6170802717</v>
          </cell>
          <cell r="J111">
            <v>49112408</v>
          </cell>
          <cell r="K111">
            <v>16423666066</v>
          </cell>
          <cell r="L111">
            <v>16462923795</v>
          </cell>
          <cell r="M111">
            <v>6847188.601830028</v>
          </cell>
          <cell r="N111">
            <v>733846.58463884646</v>
          </cell>
          <cell r="O111">
            <v>717288.35082489939</v>
          </cell>
          <cell r="P111">
            <v>0</v>
          </cell>
          <cell r="Q111">
            <v>41934.701233883265</v>
          </cell>
          <cell r="R111">
            <v>110169.82600859558</v>
          </cell>
          <cell r="T111">
            <v>12463488.393456258</v>
          </cell>
          <cell r="U111">
            <v>883.38125606543736</v>
          </cell>
          <cell r="V111">
            <v>49646757.757590465</v>
          </cell>
          <cell r="W111">
            <v>49299058.015161961</v>
          </cell>
          <cell r="X111">
            <v>7.0528678726796083E-3</v>
          </cell>
          <cell r="Z111">
            <v>357919.58962983498</v>
          </cell>
          <cell r="AA111">
            <v>1216164.8056287258</v>
          </cell>
          <cell r="AB111">
            <v>1574084.3952585608</v>
          </cell>
          <cell r="AD111">
            <v>45653.413558852073</v>
          </cell>
          <cell r="AE111">
            <v>143115.50076251212</v>
          </cell>
          <cell r="AF111">
            <v>188768.91432136419</v>
          </cell>
          <cell r="AH111">
            <v>9304.0360460280044</v>
          </cell>
          <cell r="AI111">
            <v>24777.937474005266</v>
          </cell>
          <cell r="AJ111">
            <v>41194.934839872447</v>
          </cell>
          <cell r="AK111">
            <v>2045.6992929432968</v>
          </cell>
          <cell r="AL111">
            <v>77322.607652849023</v>
          </cell>
          <cell r="AN111">
            <v>750661.59586857061</v>
          </cell>
          <cell r="AO111">
            <v>-257246.75128240674</v>
          </cell>
          <cell r="AP111">
            <v>493414.84458616388</v>
          </cell>
          <cell r="AQ111">
            <v>1160441.1007902399</v>
          </cell>
          <cell r="AR111">
            <v>6770.4073201164556</v>
          </cell>
          <cell r="AS111">
            <v>1656190.3854152225</v>
          </cell>
          <cell r="AT111">
            <v>178081.00069319282</v>
          </cell>
          <cell r="AU111">
            <v>448633.77928739775</v>
          </cell>
          <cell r="AV111">
            <v>345015.35602384579</v>
          </cell>
          <cell r="AW111">
            <v>202235.13281574933</v>
          </cell>
          <cell r="AX111">
            <v>213170.6847358935</v>
          </cell>
          <cell r="AY111">
            <v>4703952.6916678222</v>
          </cell>
          <cell r="BA111">
            <v>172393.64411479273</v>
          </cell>
          <cell r="BB111">
            <v>421813.94648551225</v>
          </cell>
          <cell r="BC111">
            <v>0</v>
          </cell>
          <cell r="BD111">
            <v>594207.590600305</v>
          </cell>
          <cell r="BF111">
            <v>7138336.1995009007</v>
          </cell>
          <cell r="BH111">
            <v>5737834.6968593085</v>
          </cell>
          <cell r="BI111">
            <v>0.24408188395670899</v>
          </cell>
          <cell r="BK111">
            <v>56785093.957091369</v>
          </cell>
          <cell r="BM111">
            <v>138355719529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W112">
            <v>0</v>
          </cell>
          <cell r="AB112">
            <v>0</v>
          </cell>
          <cell r="AF112">
            <v>0</v>
          </cell>
          <cell r="AY112">
            <v>0</v>
          </cell>
          <cell r="BD112">
            <v>0</v>
          </cell>
          <cell r="BF112">
            <v>0</v>
          </cell>
          <cell r="BH112">
            <v>0</v>
          </cell>
          <cell r="BK112">
            <v>0</v>
          </cell>
          <cell r="BM112">
            <v>0</v>
          </cell>
        </row>
        <row r="120">
          <cell r="B120" t="str">
            <v>SARDEGNA</v>
          </cell>
          <cell r="D120">
            <v>2170.3333333333335</v>
          </cell>
          <cell r="F120">
            <v>20143128.63769006</v>
          </cell>
          <cell r="G120">
            <v>199197.6962064199</v>
          </cell>
          <cell r="H120">
            <v>7230565.6246352326</v>
          </cell>
          <cell r="I120">
            <v>1223342.0079864843</v>
          </cell>
          <cell r="J120">
            <v>15217400</v>
          </cell>
          <cell r="K120">
            <v>7428937748</v>
          </cell>
          <cell r="L120">
            <v>7442698523</v>
          </cell>
          <cell r="M120">
            <v>6858576.4303486403</v>
          </cell>
          <cell r="N120">
            <v>762071.32176316995</v>
          </cell>
          <cell r="O120">
            <v>735506.68345876201</v>
          </cell>
          <cell r="P120">
            <v>0</v>
          </cell>
          <cell r="Q120">
            <v>44841.038242973424</v>
          </cell>
          <cell r="R120">
            <v>112934.67055751804</v>
          </cell>
          <cell r="T120">
            <v>12454417.870680386</v>
          </cell>
          <cell r="U120">
            <v>-40122.948241437567</v>
          </cell>
          <cell r="V120">
            <v>49724459.03332822</v>
          </cell>
          <cell r="W120">
            <v>49432604.663612574</v>
          </cell>
          <cell r="X120">
            <v>5.9040864162774008E-3</v>
          </cell>
          <cell r="Z120">
            <v>356617.93610812468</v>
          </cell>
          <cell r="AA120">
            <v>1236331.5896175702</v>
          </cell>
          <cell r="AB120">
            <v>1592949.5257256948</v>
          </cell>
          <cell r="AD120">
            <v>43978.478574719702</v>
          </cell>
          <cell r="AE120">
            <v>248210.02549531561</v>
          </cell>
          <cell r="AF120">
            <v>292188.5040700353</v>
          </cell>
          <cell r="AH120">
            <v>12191.970511442174</v>
          </cell>
          <cell r="AI120">
            <v>46929.112885885421</v>
          </cell>
          <cell r="AJ120">
            <v>48430.356934418676</v>
          </cell>
          <cell r="AK120">
            <v>471.45476885271074</v>
          </cell>
          <cell r="AL120">
            <v>108022.89510059898</v>
          </cell>
          <cell r="AN120">
            <v>445923.60036860692</v>
          </cell>
          <cell r="AO120">
            <v>-163279.42466594992</v>
          </cell>
          <cell r="AP120">
            <v>282644.17570265697</v>
          </cell>
          <cell r="AQ120">
            <v>1896488.1581938257</v>
          </cell>
          <cell r="AR120">
            <v>6294.698510213484</v>
          </cell>
          <cell r="AS120">
            <v>1330349.4286591921</v>
          </cell>
          <cell r="AT120">
            <v>0</v>
          </cell>
          <cell r="AU120">
            <v>415298.79496237135</v>
          </cell>
          <cell r="AV120">
            <v>238776.68376593455</v>
          </cell>
          <cell r="AW120">
            <v>271829.70050683455</v>
          </cell>
          <cell r="AX120">
            <v>82885.41268622331</v>
          </cell>
          <cell r="AY120">
            <v>4524567.0529872514</v>
          </cell>
          <cell r="BA120">
            <v>553336.31546613423</v>
          </cell>
          <cell r="BB120">
            <v>452088.9325756412</v>
          </cell>
          <cell r="BC120">
            <v>0</v>
          </cell>
          <cell r="BD120">
            <v>1005425.2480417754</v>
          </cell>
          <cell r="BF120">
            <v>7523153.2259253561</v>
          </cell>
          <cell r="BH120">
            <v>7108093.577225131</v>
          </cell>
          <cell r="BI120">
            <v>5.8392541430533164E-2</v>
          </cell>
          <cell r="BK120">
            <v>57247612.259253576</v>
          </cell>
          <cell r="BM120">
            <v>62970007906.000015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W121">
            <v>0</v>
          </cell>
          <cell r="AB121">
            <v>0</v>
          </cell>
          <cell r="AF121">
            <v>0</v>
          </cell>
          <cell r="AY121">
            <v>0</v>
          </cell>
          <cell r="BD121">
            <v>0</v>
          </cell>
          <cell r="BF121">
            <v>0</v>
          </cell>
          <cell r="BH121">
            <v>0</v>
          </cell>
          <cell r="BK121">
            <v>0</v>
          </cell>
          <cell r="BM121">
            <v>0</v>
          </cell>
        </row>
        <row r="129">
          <cell r="B129" t="str">
            <v>TOTALE DIREZIONI</v>
          </cell>
          <cell r="D129">
            <v>47861.166666666664</v>
          </cell>
          <cell r="F129">
            <v>20006680.951446373</v>
          </cell>
          <cell r="G129">
            <v>177077.59100453745</v>
          </cell>
          <cell r="H129">
            <v>7397298.7997924555</v>
          </cell>
          <cell r="I129">
            <v>1223640.1387763915</v>
          </cell>
          <cell r="J129">
            <v>393608925</v>
          </cell>
          <cell r="K129">
            <v>163912391689</v>
          </cell>
          <cell r="L129">
            <v>164322584455</v>
          </cell>
          <cell r="M129">
            <v>6866635.1407369245</v>
          </cell>
          <cell r="N129">
            <v>794856.552055076</v>
          </cell>
          <cell r="O129">
            <v>727738.38163159415</v>
          </cell>
          <cell r="P129">
            <v>9.6732702573763696</v>
          </cell>
          <cell r="Q129">
            <v>38141.067741070532</v>
          </cell>
          <cell r="R129">
            <v>91878.196589440995</v>
          </cell>
          <cell r="T129">
            <v>12425685.683884291</v>
          </cell>
          <cell r="U129">
            <v>-62006.533703385139</v>
          </cell>
          <cell r="V129">
            <v>49687635.643225022</v>
          </cell>
          <cell r="W129">
            <v>49416854.630098447</v>
          </cell>
          <cell r="X129">
            <v>5.479527484164263E-3</v>
          </cell>
          <cell r="Z129">
            <v>268792.08544157236</v>
          </cell>
          <cell r="AA129">
            <v>1148218.7732852313</v>
          </cell>
          <cell r="AB129">
            <v>1417010.8587268037</v>
          </cell>
          <cell r="AD129">
            <v>51582.343556188564</v>
          </cell>
          <cell r="AE129">
            <v>192034.48666455408</v>
          </cell>
          <cell r="AF129">
            <v>243616.83022074265</v>
          </cell>
          <cell r="AH129">
            <v>5303.4670000383057</v>
          </cell>
          <cell r="AI129">
            <v>42888.911218907466</v>
          </cell>
          <cell r="AJ129">
            <v>119619.71223713031</v>
          </cell>
          <cell r="AK129">
            <v>2170.1591338837679</v>
          </cell>
          <cell r="AL129">
            <v>169982.24958995986</v>
          </cell>
          <cell r="AN129">
            <v>561086.65981815464</v>
          </cell>
          <cell r="AO129">
            <v>-192686.46107665575</v>
          </cell>
          <cell r="AP129">
            <v>368400.19874149887</v>
          </cell>
          <cell r="AQ129">
            <v>1552928.8474232764</v>
          </cell>
          <cell r="AR129">
            <v>12733.97675916801</v>
          </cell>
          <cell r="AS129">
            <v>1447218.3086635999</v>
          </cell>
          <cell r="AT129">
            <v>42188.245515675553</v>
          </cell>
          <cell r="AU129">
            <v>445692.02373531781</v>
          </cell>
          <cell r="AV129">
            <v>251796.60282692651</v>
          </cell>
          <cell r="AW129">
            <v>195725.73905776083</v>
          </cell>
          <cell r="AX129">
            <v>90048.338646153643</v>
          </cell>
          <cell r="AY129">
            <v>4406732.2813693779</v>
          </cell>
          <cell r="BA129">
            <v>1419111.8586188524</v>
          </cell>
          <cell r="BB129">
            <v>382213.89310053037</v>
          </cell>
          <cell r="BC129">
            <v>2798.5960503818337</v>
          </cell>
          <cell r="BD129">
            <v>1804124.3477697647</v>
          </cell>
          <cell r="BF129">
            <v>8041466.5676766504</v>
          </cell>
          <cell r="BH129">
            <v>6849356.5778769292</v>
          </cell>
          <cell r="BI129">
            <v>0.17404700372151383</v>
          </cell>
          <cell r="BK129">
            <v>57729102.21090167</v>
          </cell>
          <cell r="BM129">
            <v>1399819264690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W130">
            <v>0</v>
          </cell>
          <cell r="AB130">
            <v>0</v>
          </cell>
          <cell r="AF130">
            <v>0</v>
          </cell>
          <cell r="AY130">
            <v>0</v>
          </cell>
          <cell r="BD130">
            <v>0</v>
          </cell>
          <cell r="BF130">
            <v>0</v>
          </cell>
          <cell r="BH130">
            <v>0</v>
          </cell>
          <cell r="BK130">
            <v>0</v>
          </cell>
          <cell r="BM130">
            <v>0</v>
          </cell>
        </row>
        <row r="131">
          <cell r="B131" t="str">
            <v>UNITA' CENTRALI</v>
          </cell>
          <cell r="D131">
            <v>569.16666666666663</v>
          </cell>
          <cell r="F131">
            <v>25831478.86383602</v>
          </cell>
          <cell r="G131">
            <v>1810573.7042459738</v>
          </cell>
          <cell r="H131">
            <v>7828656.04568082</v>
          </cell>
          <cell r="I131">
            <v>1437905.2849194731</v>
          </cell>
          <cell r="J131">
            <v>11742043</v>
          </cell>
          <cell r="K131">
            <v>2821501049</v>
          </cell>
          <cell r="L131">
            <v>2404535909</v>
          </cell>
          <cell r="M131">
            <v>8449320.9101024903</v>
          </cell>
          <cell r="N131">
            <v>701966.10131771606</v>
          </cell>
          <cell r="O131">
            <v>1098140.6670571011</v>
          </cell>
          <cell r="P131">
            <v>0</v>
          </cell>
          <cell r="Q131">
            <v>353659.15080527088</v>
          </cell>
          <cell r="R131">
            <v>1134027.3733528552</v>
          </cell>
          <cell r="T131">
            <v>12683411.82781845</v>
          </cell>
          <cell r="U131">
            <v>266129.85065885802</v>
          </cell>
          <cell r="V131">
            <v>61595269.779795028</v>
          </cell>
          <cell r="W131">
            <v>61479587.341040462</v>
          </cell>
          <cell r="X131">
            <v>1.881639805304006E-3</v>
          </cell>
          <cell r="Z131">
            <v>3256589.1654465594</v>
          </cell>
          <cell r="AA131">
            <v>1580274.8486090777</v>
          </cell>
          <cell r="AB131">
            <v>4836864.0140556376</v>
          </cell>
          <cell r="AD131">
            <v>298079.88755490485</v>
          </cell>
          <cell r="AE131">
            <v>4233.5894582723286</v>
          </cell>
          <cell r="AF131">
            <v>302313.47701317718</v>
          </cell>
          <cell r="AH131">
            <v>129557.52386530016</v>
          </cell>
          <cell r="AI131">
            <v>52.887847730600299</v>
          </cell>
          <cell r="AJ131">
            <v>16854.012298682286</v>
          </cell>
          <cell r="AK131">
            <v>524.48609077598837</v>
          </cell>
          <cell r="AL131">
            <v>146988.91010248903</v>
          </cell>
          <cell r="AN131">
            <v>283731.71068814059</v>
          </cell>
          <cell r="AO131">
            <v>-145905.00966325038</v>
          </cell>
          <cell r="AP131">
            <v>137826.70102489021</v>
          </cell>
          <cell r="AQ131">
            <v>127021.12093704246</v>
          </cell>
          <cell r="AR131">
            <v>2601.877598828697</v>
          </cell>
          <cell r="AS131">
            <v>2215635.998828697</v>
          </cell>
          <cell r="AT131">
            <v>0</v>
          </cell>
          <cell r="AU131">
            <v>86429.632796486098</v>
          </cell>
          <cell r="AV131">
            <v>170397.79677891656</v>
          </cell>
          <cell r="AW131">
            <v>729543.08169838949</v>
          </cell>
          <cell r="AX131">
            <v>10635.499853587116</v>
          </cell>
          <cell r="AY131">
            <v>3480091.7095168377</v>
          </cell>
          <cell r="BA131">
            <v>661830.67994143488</v>
          </cell>
          <cell r="BB131">
            <v>1141883.1250366033</v>
          </cell>
          <cell r="BC131">
            <v>0</v>
          </cell>
          <cell r="BD131">
            <v>1803713.8049780382</v>
          </cell>
          <cell r="BF131">
            <v>10569971.915666182</v>
          </cell>
          <cell r="BH131">
            <v>10247673.271676298</v>
          </cell>
          <cell r="BI131">
            <v>3.1450909435285133E-2</v>
          </cell>
          <cell r="BK131">
            <v>72165241.695461214</v>
          </cell>
          <cell r="BM131">
            <v>2095018306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W132">
            <v>0</v>
          </cell>
          <cell r="AB132">
            <v>0</v>
          </cell>
          <cell r="AF132">
            <v>0</v>
          </cell>
          <cell r="AY132">
            <v>0</v>
          </cell>
          <cell r="BD132">
            <v>0</v>
          </cell>
          <cell r="BF132">
            <v>0</v>
          </cell>
          <cell r="BH132">
            <v>0</v>
          </cell>
          <cell r="BK132">
            <v>0</v>
          </cell>
        </row>
        <row r="133">
          <cell r="B133" t="str">
            <v>Tot. DIV. DISTRIBUZIONE</v>
          </cell>
          <cell r="D133">
            <v>48430.333333333336</v>
          </cell>
          <cell r="F133">
            <v>20075135.586870488</v>
          </cell>
          <cell r="G133">
            <v>196274.88893324431</v>
          </cell>
          <cell r="H133">
            <v>7402368.2294016834</v>
          </cell>
          <cell r="I133">
            <v>1226158.2420108609</v>
          </cell>
          <cell r="J133">
            <v>405350968</v>
          </cell>
          <cell r="K133">
            <v>166733892738</v>
          </cell>
          <cell r="L133">
            <v>166727120364</v>
          </cell>
          <cell r="M133">
            <v>6885235.3014570754</v>
          </cell>
          <cell r="N133">
            <v>793764.87779697299</v>
          </cell>
          <cell r="O133">
            <v>732091.45169349783</v>
          </cell>
          <cell r="P133">
            <v>9.5595873109827849</v>
          </cell>
          <cell r="Q133">
            <v>41849.123483216441</v>
          </cell>
          <cell r="R133">
            <v>104125.82183342395</v>
          </cell>
          <cell r="T133">
            <v>12428714.552780282</v>
          </cell>
          <cell r="U133">
            <v>-58150.18419585521</v>
          </cell>
          <cell r="V133">
            <v>49827577.451652206</v>
          </cell>
          <cell r="W133">
            <v>49516575.695282146</v>
          </cell>
          <cell r="X133">
            <v>6.2807605736697148E-3</v>
          </cell>
          <cell r="Z133">
            <v>303905.50274965412</v>
          </cell>
          <cell r="AA133">
            <v>1153296.4157311877</v>
          </cell>
          <cell r="AB133">
            <v>1457201.9184808419</v>
          </cell>
          <cell r="AD133">
            <v>54479.250841414811</v>
          </cell>
          <cell r="AE133">
            <v>189827.39860005092</v>
          </cell>
          <cell r="AF133">
            <v>244306.64944146574</v>
          </cell>
          <cell r="AH133">
            <v>6763.7350283224696</v>
          </cell>
          <cell r="AI133">
            <v>42385.490429551726</v>
          </cell>
          <cell r="AJ133">
            <v>118411.98132024695</v>
          </cell>
          <cell r="AK133">
            <v>2150.8187293087663</v>
          </cell>
          <cell r="AL133">
            <v>169712.02550742991</v>
          </cell>
          <cell r="AN133">
            <v>557827.10777680657</v>
          </cell>
          <cell r="AO133">
            <v>-192136.67252617161</v>
          </cell>
          <cell r="AP133">
            <v>365690.43525063497</v>
          </cell>
          <cell r="AQ133">
            <v>1536171.1856068166</v>
          </cell>
          <cell r="AR133">
            <v>12614.901528656283</v>
          </cell>
          <cell r="AS133">
            <v>1456248.9657996709</v>
          </cell>
          <cell r="AT133">
            <v>41692.437590766116</v>
          </cell>
          <cell r="AU133">
            <v>441469.87279322185</v>
          </cell>
          <cell r="AV133">
            <v>250839.98155426007</v>
          </cell>
          <cell r="AW133">
            <v>201999.30805073955</v>
          </cell>
          <cell r="AX133">
            <v>89115.057009725308</v>
          </cell>
          <cell r="AY133">
            <v>4395842.1451844908</v>
          </cell>
          <cell r="BA133">
            <v>1410212.0808446496</v>
          </cell>
          <cell r="BB133">
            <v>391141.73593684396</v>
          </cell>
          <cell r="BC133">
            <v>2765.7061758815066</v>
          </cell>
          <cell r="BD133">
            <v>1804119.522957375</v>
          </cell>
          <cell r="BF133">
            <v>8071182.2615716029</v>
          </cell>
          <cell r="BH133">
            <v>6877450.0264062043</v>
          </cell>
          <cell r="BI133">
            <v>0.1735719242716447</v>
          </cell>
          <cell r="BK133">
            <v>57898759.713223808</v>
          </cell>
          <cell r="BM133">
            <v>1420769447754.0002</v>
          </cell>
        </row>
        <row r="134">
          <cell r="B134" t="str">
            <v>Tot. DIV. DISTRIB. Anno N-1</v>
          </cell>
          <cell r="D134">
            <v>52317.25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T134">
            <v>0</v>
          </cell>
          <cell r="U134">
            <v>0</v>
          </cell>
          <cell r="V134">
            <v>49516575.695282146</v>
          </cell>
          <cell r="Z134">
            <v>268838.09252206492</v>
          </cell>
          <cell r="AA134">
            <v>1035799.3919978592</v>
          </cell>
          <cell r="AB134">
            <v>1304637.484519924</v>
          </cell>
          <cell r="AD134">
            <v>46502.175152554839</v>
          </cell>
          <cell r="AE134">
            <v>182184.23760805471</v>
          </cell>
          <cell r="AF134">
            <v>228686.41276060953</v>
          </cell>
          <cell r="AH134">
            <v>4815.0581500365552</v>
          </cell>
          <cell r="AI134">
            <v>41840.071716307721</v>
          </cell>
          <cell r="AJ134">
            <v>108015.7928981359</v>
          </cell>
          <cell r="AK134">
            <v>2389.3880699004631</v>
          </cell>
          <cell r="AL134">
            <v>157060.31083438062</v>
          </cell>
          <cell r="AN134">
            <v>0</v>
          </cell>
          <cell r="AO134">
            <v>0</v>
          </cell>
          <cell r="AP134">
            <v>312997.77576229634</v>
          </cell>
          <cell r="AQ134">
            <v>1465471.491066522</v>
          </cell>
          <cell r="AR134">
            <v>20954.244020853544</v>
          </cell>
          <cell r="AS134">
            <v>618358.01214704511</v>
          </cell>
          <cell r="AT134">
            <v>54154.03355489824</v>
          </cell>
          <cell r="AU134">
            <v>445046.28979925357</v>
          </cell>
          <cell r="AV134">
            <v>243255.99606248416</v>
          </cell>
          <cell r="AW134">
            <v>201094.58442483121</v>
          </cell>
          <cell r="AX134">
            <v>69700.011697862559</v>
          </cell>
          <cell r="AY134">
            <v>3431032.438536047</v>
          </cell>
          <cell r="BA134">
            <v>1365790.4409539874</v>
          </cell>
          <cell r="BB134">
            <v>387945.48625931219</v>
          </cell>
          <cell r="BC134">
            <v>2297.4525419436231</v>
          </cell>
          <cell r="BD134">
            <v>1756033.3797552434</v>
          </cell>
          <cell r="BF134">
            <v>6877450.0264062043</v>
          </cell>
          <cell r="BK134">
            <v>56394025.721688353</v>
          </cell>
          <cell r="BM134">
            <v>179904636197</v>
          </cell>
        </row>
        <row r="135">
          <cell r="B135" t="str">
            <v>(1) La 13° e la 14° mensilità sono imputate pro-quota mensile</v>
          </cell>
        </row>
        <row r="136">
          <cell r="B136" t="str">
            <v>(2) Escluso Una Tantum e Incentivazione di Unità</v>
          </cell>
        </row>
        <row r="137">
          <cell r="B137" t="str">
            <v>(3) Proiezione ad anno del valore rilevato nel periodo considerato</v>
          </cell>
          <cell r="BM137">
            <v>1869370821665.3333</v>
          </cell>
        </row>
        <row r="138">
          <cell r="B138" t="str">
            <v>(4) Escluso Dirigenti</v>
          </cell>
        </row>
        <row r="139">
          <cell r="D139" t="str">
            <v>DIP_P</v>
          </cell>
          <cell r="F139" t="str">
            <v>I_0111</v>
          </cell>
          <cell r="G139" t="str">
            <v>I_0114</v>
          </cell>
          <cell r="H139" t="str">
            <v>I_1103</v>
          </cell>
          <cell r="I139" t="str">
            <v>I_1104</v>
          </cell>
          <cell r="J139" t="str">
            <v>I_5021</v>
          </cell>
          <cell r="K139" t="str">
            <v>I_5022</v>
          </cell>
          <cell r="L139" t="str">
            <v>I_7110</v>
          </cell>
          <cell r="N139" t="str">
            <v>I_1105</v>
          </cell>
          <cell r="O139" t="str">
            <v>I_5191</v>
          </cell>
          <cell r="P139" t="str">
            <v>I_1106</v>
          </cell>
          <cell r="Q139" t="str">
            <v>I_5192</v>
          </cell>
          <cell r="R139" t="str">
            <v>I_0143</v>
          </cell>
          <cell r="S139" t="str">
            <v>I_1107</v>
          </cell>
          <cell r="T139" t="str">
            <v>I_0250</v>
          </cell>
          <cell r="U139" t="str">
            <v>I_1119</v>
          </cell>
          <cell r="Z139" t="str">
            <v>I_1108</v>
          </cell>
          <cell r="AA139" t="str">
            <v>I_9013</v>
          </cell>
          <cell r="AD139" t="str">
            <v>I_2450</v>
          </cell>
          <cell r="AE139" t="str">
            <v>I_2455</v>
          </cell>
          <cell r="AH139" t="str">
            <v>I_2320</v>
          </cell>
          <cell r="AI139" t="str">
            <v>I_2400</v>
          </cell>
          <cell r="AJ139" t="str">
            <v>I_2510</v>
          </cell>
          <cell r="AK139" t="str">
            <v>I_1109</v>
          </cell>
          <cell r="AN139" t="str">
            <v>I_1110</v>
          </cell>
          <cell r="AO139" t="str">
            <v>I_1111</v>
          </cell>
          <cell r="AQ139" t="str">
            <v>I_1112</v>
          </cell>
          <cell r="AR139" t="str">
            <v>I_4200</v>
          </cell>
          <cell r="AS139" t="str">
            <v>I_1113</v>
          </cell>
          <cell r="AT139" t="str">
            <v>I_5161</v>
          </cell>
          <cell r="AU139" t="str">
            <v>I_0611</v>
          </cell>
          <cell r="AV139" t="str">
            <v>I_1114</v>
          </cell>
          <cell r="AW139" t="str">
            <v>I_1115</v>
          </cell>
          <cell r="AX139" t="str">
            <v>I_1116</v>
          </cell>
          <cell r="BA139" t="str">
            <v>I_1117</v>
          </cell>
          <cell r="BB139" t="str">
            <v>I_1120</v>
          </cell>
          <cell r="BC139" t="str">
            <v>I_1118</v>
          </cell>
        </row>
        <row r="146">
          <cell r="D146">
            <v>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QUADR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67917895672</v>
          </cell>
          <cell r="J12">
            <v>31711402.204739112</v>
          </cell>
          <cell r="L12">
            <v>2141.9166666666665</v>
          </cell>
          <cell r="M12">
            <v>31708934.67937595</v>
          </cell>
          <cell r="O12">
            <v>0.33664074564655622</v>
          </cell>
          <cell r="Q12">
            <v>0.40047508039413893</v>
          </cell>
          <cell r="S12">
            <v>34480742120</v>
          </cell>
          <cell r="U12">
            <v>31718582.249137606</v>
          </cell>
          <cell r="W12">
            <v>2174.5</v>
          </cell>
          <cell r="X12">
            <v>15856860.022993792</v>
          </cell>
          <cell r="Z12">
            <v>0.33657084509382595</v>
          </cell>
          <cell r="AB12">
            <v>0.40150577821041872</v>
          </cell>
          <cell r="AD12">
            <v>33498772760</v>
          </cell>
          <cell r="AF12">
            <v>32005196.904458597</v>
          </cell>
          <cell r="AH12">
            <v>2093.6666666666665</v>
          </cell>
          <cell r="AI12">
            <v>16000050.673459642</v>
          </cell>
          <cell r="AK12">
            <v>0.32207558839865502</v>
          </cell>
          <cell r="AM12">
            <v>0.40033344011920358</v>
          </cell>
          <cell r="AO12">
            <v>9.2646391926364813E-3</v>
          </cell>
          <cell r="AP12">
            <v>9.0361748538992023E-3</v>
          </cell>
          <cell r="AR12">
            <v>-2.2526553320624053E-2</v>
          </cell>
          <cell r="AS12">
            <v>-3.7173296543266718E-2</v>
          </cell>
          <cell r="AU12">
            <v>-0.49540875985763227</v>
          </cell>
          <cell r="AV12">
            <v>9.0302020865550437E-3</v>
          </cell>
          <cell r="AX12">
            <v>-981969360</v>
          </cell>
          <cell r="AY12">
            <v>-2.8478776836720822E-2</v>
          </cell>
        </row>
        <row r="13">
          <cell r="F13" t="str">
            <v>Livello di Funzione</v>
          </cell>
          <cell r="H13">
            <v>8852769494</v>
          </cell>
          <cell r="J13">
            <v>4133428.0350180925</v>
          </cell>
          <cell r="L13">
            <v>2141.8333333333335</v>
          </cell>
          <cell r="M13">
            <v>4133267.213757684</v>
          </cell>
          <cell r="O13">
            <v>4.3879494410276207E-2</v>
          </cell>
          <cell r="Q13">
            <v>5.2199991471202641E-2</v>
          </cell>
          <cell r="S13">
            <v>4491421492</v>
          </cell>
          <cell r="U13">
            <v>4131625.7496358757</v>
          </cell>
          <cell r="W13">
            <v>2174.5</v>
          </cell>
          <cell r="X13">
            <v>2065496.2023453668</v>
          </cell>
          <cell r="Z13">
            <v>4.3841328065795479E-2</v>
          </cell>
          <cell r="AB13">
            <v>5.2299677168794634E-2</v>
          </cell>
          <cell r="AD13">
            <v>4751078148</v>
          </cell>
          <cell r="AF13">
            <v>4539246.6382165598</v>
          </cell>
          <cell r="AH13">
            <v>2093.6666666666665</v>
          </cell>
          <cell r="AI13">
            <v>2269261.9716605637</v>
          </cell>
          <cell r="AK13">
            <v>4.567947312602063E-2</v>
          </cell>
          <cell r="AM13">
            <v>5.6778660904711134E-2</v>
          </cell>
          <cell r="AO13">
            <v>9.817967066570471E-2</v>
          </cell>
          <cell r="AP13">
            <v>9.8658715305133371E-2</v>
          </cell>
          <cell r="AR13">
            <v>-2.2488522293985045E-2</v>
          </cell>
          <cell r="AS13">
            <v>-3.7173296543266718E-2</v>
          </cell>
          <cell r="AU13">
            <v>-0.4509762243033143</v>
          </cell>
          <cell r="AV13">
            <v>9.8652212036904871E-2</v>
          </cell>
          <cell r="AX13">
            <v>259656656</v>
          </cell>
          <cell r="AY13">
            <v>5.781168756094112E-2</v>
          </cell>
        </row>
        <row r="14">
          <cell r="F14" t="str">
            <v>Suppl. min. e Aum. Bien.</v>
          </cell>
          <cell r="H14">
            <v>26267111200</v>
          </cell>
          <cell r="J14">
            <v>12264321.792926347</v>
          </cell>
          <cell r="L14">
            <v>2156.1666666666665</v>
          </cell>
          <cell r="M14">
            <v>12182319.48674345</v>
          </cell>
          <cell r="O14">
            <v>0.13019513948213321</v>
          </cell>
          <cell r="Q14">
            <v>0.1548829416085474</v>
          </cell>
          <cell r="S14">
            <v>13381167940</v>
          </cell>
          <cell r="U14">
            <v>12309238.42698352</v>
          </cell>
          <cell r="W14">
            <v>2193.5</v>
          </cell>
          <cell r="X14">
            <v>6100372.8926373376</v>
          </cell>
          <cell r="Z14">
            <v>0.13061525724227105</v>
          </cell>
          <cell r="AB14">
            <v>0.15581498299590557</v>
          </cell>
          <cell r="AD14">
            <v>12650014363</v>
          </cell>
          <cell r="AF14">
            <v>12086000.98375796</v>
          </cell>
          <cell r="AH14">
            <v>2114.6666666666665</v>
          </cell>
          <cell r="AI14">
            <v>5982037.0569041623</v>
          </cell>
          <cell r="AK14">
            <v>0.12162418153060307</v>
          </cell>
          <cell r="AM14">
            <v>0.15117639693189538</v>
          </cell>
          <cell r="AO14">
            <v>-1.4539801888697728E-2</v>
          </cell>
          <cell r="AP14">
            <v>-1.8135764007641119E-2</v>
          </cell>
          <cell r="AR14">
            <v>-1.9247120661668084E-2</v>
          </cell>
          <cell r="AS14">
            <v>-3.5939518273687479E-2</v>
          </cell>
          <cell r="AU14">
            <v>-0.50895746385458929</v>
          </cell>
          <cell r="AV14">
            <v>-1.9398131526680473E-2</v>
          </cell>
          <cell r="AX14">
            <v>-731153577</v>
          </cell>
          <cell r="AY14">
            <v>-5.4640490297889498E-2</v>
          </cell>
        </row>
        <row r="15">
          <cell r="F15" t="str">
            <v>Altri elementi base</v>
          </cell>
          <cell r="H15">
            <v>3015963242</v>
          </cell>
          <cell r="J15">
            <v>1408177.071086728</v>
          </cell>
          <cell r="L15">
            <v>2144.3333333333335</v>
          </cell>
          <cell r="M15">
            <v>1406480.6040727498</v>
          </cell>
          <cell r="O15">
            <v>1.4948874734469337E-2</v>
          </cell>
          <cell r="Q15">
            <v>1.7783503299906508E-2</v>
          </cell>
          <cell r="S15">
            <v>1317479216</v>
          </cell>
          <cell r="U15">
            <v>1211939.4857799925</v>
          </cell>
          <cell r="W15">
            <v>2175.8333333333335</v>
          </cell>
          <cell r="X15">
            <v>605505.57610111067</v>
          </cell>
          <cell r="Z15">
            <v>1.2860079738987685E-2</v>
          </cell>
          <cell r="AB15">
            <v>1.5341187148907347E-2</v>
          </cell>
          <cell r="AD15">
            <v>1687145893</v>
          </cell>
          <cell r="AF15">
            <v>1611922.8277070064</v>
          </cell>
          <cell r="AH15">
            <v>2096.3333333333335</v>
          </cell>
          <cell r="AI15">
            <v>804808.02655430115</v>
          </cell>
          <cell r="AK15">
            <v>1.6221146669922044E-2</v>
          </cell>
          <cell r="AM15">
            <v>2.0162557123112823E-2</v>
          </cell>
          <cell r="AO15">
            <v>0.14468759703851894</v>
          </cell>
          <cell r="AP15">
            <v>0.33003573744409226</v>
          </cell>
          <cell r="AR15">
            <v>-2.2384579511891805E-2</v>
          </cell>
          <cell r="AS15">
            <v>-3.6537725009574876E-2</v>
          </cell>
          <cell r="AU15">
            <v>-0.42778590460201421</v>
          </cell>
          <cell r="AV15">
            <v>0.32915047906992329</v>
          </cell>
          <cell r="AX15">
            <v>369666677</v>
          </cell>
          <cell r="AY15">
            <v>0.28058634436932173</v>
          </cell>
        </row>
        <row r="16">
          <cell r="F16" t="str">
            <v>13°</v>
          </cell>
          <cell r="H16">
            <v>11882281229</v>
          </cell>
          <cell r="J16">
            <v>5547931.0045523522</v>
          </cell>
          <cell r="L16">
            <v>2365</v>
          </cell>
          <cell r="M16">
            <v>5024220.3928118395</v>
          </cell>
          <cell r="O16">
            <v>5.8895523386507304E-2</v>
          </cell>
          <cell r="Q16">
            <v>7.0063382903238547E-2</v>
          </cell>
          <cell r="S16">
            <v>279826507</v>
          </cell>
          <cell r="U16">
            <v>257410.35523188964</v>
          </cell>
          <cell r="W16">
            <v>195</v>
          </cell>
          <cell r="X16">
            <v>1435007.7282051281</v>
          </cell>
          <cell r="Z16">
            <v>2.7314216037715431E-3</v>
          </cell>
          <cell r="AB16">
            <v>3.2583973705070058E-3</v>
          </cell>
          <cell r="AD16">
            <v>82334715</v>
          </cell>
          <cell r="AF16">
            <v>78663.740445859861</v>
          </cell>
          <cell r="AH16">
            <v>237</v>
          </cell>
          <cell r="AI16">
            <v>347403.86075949366</v>
          </cell>
          <cell r="AK16">
            <v>7.9161114257072151E-4</v>
          </cell>
          <cell r="AM16">
            <v>9.8395663427235927E-4</v>
          </cell>
          <cell r="AO16">
            <v>-0.98582106728052088</v>
          </cell>
          <cell r="AP16">
            <v>-0.69440335694733357</v>
          </cell>
          <cell r="AR16">
            <v>-0.89978858350951374</v>
          </cell>
          <cell r="AS16">
            <v>0.2153846153846154</v>
          </cell>
          <cell r="AU16">
            <v>-0.93085417565349537</v>
          </cell>
          <cell r="AV16">
            <v>-0.75790802102925414</v>
          </cell>
          <cell r="AX16">
            <v>-197491792</v>
          </cell>
          <cell r="AY16">
            <v>-0.7057651332509397</v>
          </cell>
        </row>
        <row r="17">
          <cell r="F17" t="str">
            <v>14°</v>
          </cell>
          <cell r="H17">
            <v>11514176031</v>
          </cell>
          <cell r="J17">
            <v>5376059.7786856545</v>
          </cell>
          <cell r="L17">
            <v>2345</v>
          </cell>
          <cell r="M17">
            <v>4910096.3884861404</v>
          </cell>
          <cell r="O17">
            <v>5.7070979102486138E-2</v>
          </cell>
          <cell r="Q17">
            <v>6.789286573241099E-2</v>
          </cell>
          <cell r="S17">
            <v>11621599115</v>
          </cell>
          <cell r="U17">
            <v>10690623.946339594</v>
          </cell>
          <cell r="W17">
            <v>2246</v>
          </cell>
          <cell r="X17">
            <v>5174354.0138023151</v>
          </cell>
          <cell r="Z17">
            <v>0.11343988542544772</v>
          </cell>
          <cell r="AB17">
            <v>0.13532595036610504</v>
          </cell>
          <cell r="AD17">
            <v>11682891358</v>
          </cell>
          <cell r="AF17">
            <v>11161998.112738853</v>
          </cell>
          <cell r="AH17">
            <v>2181</v>
          </cell>
          <cell r="AI17">
            <v>5356667.2893168274</v>
          </cell>
          <cell r="AK17">
            <v>0.11232573011804303</v>
          </cell>
          <cell r="AM17">
            <v>0.13961860995313233</v>
          </cell>
          <cell r="AO17">
            <v>1.0762414430346516</v>
          </cell>
          <cell r="AP17">
            <v>4.4092297022631205E-2</v>
          </cell>
          <cell r="AR17">
            <v>-6.9936034115138587E-2</v>
          </cell>
          <cell r="AS17">
            <v>-2.8940338379341051E-2</v>
          </cell>
          <cell r="AU17">
            <v>9.0949518196397738E-2</v>
          </cell>
          <cell r="AV17">
            <v>3.5234016657577222E-2</v>
          </cell>
          <cell r="AX17">
            <v>61292243</v>
          </cell>
          <cell r="AY17">
            <v>5.273993913702469E-3</v>
          </cell>
        </row>
        <row r="18">
          <cell r="H18">
            <v>23248859926</v>
          </cell>
          <cell r="J18">
            <v>10855076.421617836</v>
          </cell>
          <cell r="L18">
            <v>2244.0833333333335</v>
          </cell>
          <cell r="M18">
            <v>10360069.780236918</v>
          </cell>
          <cell r="O18">
            <v>0.1152349239251763</v>
          </cell>
          <cell r="Q18">
            <v>0.13708594702199134</v>
          </cell>
          <cell r="S18">
            <v>11779425600</v>
          </cell>
          <cell r="U18">
            <v>11254228.280254776</v>
          </cell>
          <cell r="W18">
            <v>2216.3333333333335</v>
          </cell>
          <cell r="X18">
            <v>5314825.8083922388</v>
          </cell>
          <cell r="Z18">
            <v>0.11942037930359176</v>
          </cell>
          <cell r="AB18">
            <v>0.14246026661372144</v>
          </cell>
          <cell r="AD18">
            <v>11449172062</v>
          </cell>
          <cell r="AF18">
            <v>10938699.422292992</v>
          </cell>
          <cell r="AH18">
            <v>2109</v>
          </cell>
          <cell r="AI18">
            <v>5428720.7501185397</v>
          </cell>
          <cell r="AK18">
            <v>0.11007862452051488</v>
          </cell>
          <cell r="AM18">
            <v>0.1368255031590338</v>
          </cell>
          <cell r="AO18">
            <v>7.7035847033395258E-3</v>
          </cell>
          <cell r="AP18">
            <v>-2.8036472168897587E-2</v>
          </cell>
          <cell r="AR18">
            <v>-6.0195328456311106E-2</v>
          </cell>
          <cell r="AS18">
            <v>-4.8428335087983221E-2</v>
          </cell>
          <cell r="AU18">
            <v>-0.47599573504085091</v>
          </cell>
          <cell r="AV18">
            <v>2.1429665963173805E-2</v>
          </cell>
          <cell r="AX18">
            <v>-330253538</v>
          </cell>
          <cell r="AY18">
            <v>-2.8036472168897607E-2</v>
          </cell>
        </row>
        <row r="19">
          <cell r="F19" t="str">
            <v>13° - 14°  mensilità</v>
          </cell>
          <cell r="H19">
            <v>23396457260</v>
          </cell>
          <cell r="J19">
            <v>10923990.783238007</v>
          </cell>
          <cell r="L19">
            <v>1122.0416666666667</v>
          </cell>
          <cell r="M19">
            <v>20851683.101489101</v>
          </cell>
          <cell r="O19">
            <v>0.11596650248899344</v>
          </cell>
          <cell r="Q19">
            <v>0.13795624863564954</v>
          </cell>
          <cell r="S19">
            <v>11779425600</v>
          </cell>
          <cell r="U19">
            <v>10835807.374472979</v>
          </cell>
          <cell r="W19">
            <v>1108.1666666666667</v>
          </cell>
          <cell r="X19">
            <v>10629651.616784478</v>
          </cell>
          <cell r="Z19">
            <v>0.11498044952496074</v>
          </cell>
          <cell r="AB19">
            <v>0.1371637369619273</v>
          </cell>
          <cell r="AD19">
            <v>11449172062</v>
          </cell>
          <cell r="AF19">
            <v>10938699.422292992</v>
          </cell>
          <cell r="AH19">
            <v>1054.5</v>
          </cell>
          <cell r="AI19">
            <v>10857441.500237079</v>
          </cell>
          <cell r="AK19">
            <v>0.11007862452051488</v>
          </cell>
          <cell r="AM19">
            <v>0.1368255031590338</v>
          </cell>
          <cell r="AO19">
            <v>1.3464528986563181E-3</v>
          </cell>
          <cell r="AP19">
            <v>9.495558961522918E-3</v>
          </cell>
          <cell r="AR19">
            <v>-6.0195328456311106E-2</v>
          </cell>
          <cell r="AS19">
            <v>-4.8428335087983221E-2</v>
          </cell>
          <cell r="AU19">
            <v>-0.47930143349139492</v>
          </cell>
          <cell r="AV19">
            <v>2.1429665963173805E-2</v>
          </cell>
          <cell r="AX19">
            <v>-330253538</v>
          </cell>
          <cell r="AY19">
            <v>-2.8036472168897607E-2</v>
          </cell>
        </row>
        <row r="20">
          <cell r="F20" t="str">
            <v>Quote retr. ad personam</v>
          </cell>
          <cell r="H20">
            <v>2790286478</v>
          </cell>
          <cell r="J20">
            <v>1302806.8065834015</v>
          </cell>
          <cell r="L20">
            <v>1838.75</v>
          </cell>
          <cell r="M20">
            <v>1517490.9465669612</v>
          </cell>
          <cell r="O20">
            <v>1.3830288927939673E-2</v>
          </cell>
          <cell r="Q20">
            <v>1.6452809536329726E-2</v>
          </cell>
          <cell r="S20">
            <v>1446224373</v>
          </cell>
          <cell r="U20">
            <v>1330371.2131851285</v>
          </cell>
          <cell r="W20">
            <v>1889.5</v>
          </cell>
          <cell r="X20">
            <v>765400.56787509925</v>
          </cell>
          <cell r="Z20">
            <v>1.4116777351307732E-2</v>
          </cell>
          <cell r="AB20">
            <v>1.6840340626295074E-2</v>
          </cell>
          <cell r="AD20">
            <v>1300927542</v>
          </cell>
          <cell r="AF20">
            <v>1242924.4031847133</v>
          </cell>
          <cell r="AH20">
            <v>1751.6666666666667</v>
          </cell>
          <cell r="AI20">
            <v>742679.85271170316</v>
          </cell>
          <cell r="AK20">
            <v>1.2507831452678746E-2</v>
          </cell>
          <cell r="AM20">
            <v>1.5546981436184401E-2</v>
          </cell>
          <cell r="AO20">
            <v>-4.5964146868198531E-2</v>
          </cell>
          <cell r="AP20">
            <v>-6.5731135140133623E-2</v>
          </cell>
          <cell r="AR20">
            <v>-4.7360072513029643E-2</v>
          </cell>
          <cell r="AS20">
            <v>-7.2946987739260782E-2</v>
          </cell>
          <cell r="AU20">
            <v>-0.5105869630445723</v>
          </cell>
          <cell r="AV20">
            <v>-2.9684737792229774E-2</v>
          </cell>
          <cell r="AX20">
            <v>-145296831</v>
          </cell>
          <cell r="AY20">
            <v>-0.10046631332771765</v>
          </cell>
        </row>
        <row r="21">
          <cell r="F21" t="str">
            <v>Premio risultato aziendale</v>
          </cell>
          <cell r="H21">
            <v>2622438706</v>
          </cell>
          <cell r="J21">
            <v>1224437.3554336408</v>
          </cell>
          <cell r="L21">
            <v>3228</v>
          </cell>
          <cell r="M21">
            <v>812403.56443618343</v>
          </cell>
          <cell r="O21">
            <v>1.2998337369928021E-2</v>
          </cell>
          <cell r="Q21">
            <v>1.5463102047300602E-2</v>
          </cell>
          <cell r="S21">
            <v>2622438706</v>
          </cell>
          <cell r="U21">
            <v>1206181.0836335761</v>
          </cell>
          <cell r="W21">
            <v>2</v>
          </cell>
          <cell r="X21">
            <v>1311219353</v>
          </cell>
          <cell r="Z21">
            <v>1.2798976431734341E-2</v>
          </cell>
          <cell r="AB21">
            <v>1.5268295122495657E-2</v>
          </cell>
          <cell r="AD21">
            <v>2479303632</v>
          </cell>
          <cell r="AF21">
            <v>1184380.7159235668</v>
          </cell>
          <cell r="AH21">
            <v>2175</v>
          </cell>
          <cell r="AI21">
            <v>1139909.715862069</v>
          </cell>
          <cell r="AK21">
            <v>1.1918692989386432E-2</v>
          </cell>
          <cell r="AM21">
            <v>1.4814694245810871E-2</v>
          </cell>
          <cell r="AO21">
            <v>-3.2714323303120449E-2</v>
          </cell>
          <cell r="AP21">
            <v>-1.807387630747484E-2</v>
          </cell>
          <cell r="AR21">
            <v>-0.32620817843866173</v>
          </cell>
          <cell r="AS21">
            <v>1086.5</v>
          </cell>
          <cell r="AU21">
            <v>0.40313234180992091</v>
          </cell>
          <cell r="AV21">
            <v>-0.99913064910668536</v>
          </cell>
          <cell r="AX21">
            <v>-143135074</v>
          </cell>
          <cell r="AY21">
            <v>-5.4580903520267066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408</v>
          </cell>
          <cell r="M22">
            <v>0</v>
          </cell>
          <cell r="O22">
            <v>0</v>
          </cell>
          <cell r="Q22">
            <v>0</v>
          </cell>
          <cell r="S22">
            <v>76000000</v>
          </cell>
          <cell r="U22">
            <v>34955.921809122272</v>
          </cell>
          <cell r="W22">
            <v>18</v>
          </cell>
          <cell r="X22">
            <v>4222222.222222222</v>
          </cell>
          <cell r="Z22">
            <v>3.7092276230757024E-4</v>
          </cell>
          <cell r="AB22">
            <v>4.4248524347004133E-4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76000000</v>
          </cell>
          <cell r="AY22">
            <v>-1</v>
          </cell>
        </row>
        <row r="23">
          <cell r="F23" t="str">
            <v>Gratifica Una Tantum Quadri</v>
          </cell>
          <cell r="H23">
            <v>2099047639</v>
          </cell>
          <cell r="J23">
            <v>980061.93019726861</v>
          </cell>
          <cell r="L23">
            <v>542</v>
          </cell>
          <cell r="M23">
            <v>3872781.6217712178</v>
          </cell>
          <cell r="O23">
            <v>1.0404105653584295E-2</v>
          </cell>
          <cell r="Q23">
            <v>1.2376948132187305E-2</v>
          </cell>
          <cell r="S23">
            <v>2068954616</v>
          </cell>
          <cell r="U23">
            <v>951608.10241471836</v>
          </cell>
          <cell r="W23">
            <v>536</v>
          </cell>
          <cell r="X23">
            <v>3859989.9552238807</v>
          </cell>
          <cell r="Z23">
            <v>1.0097662648101555E-2</v>
          </cell>
          <cell r="AB23">
            <v>1.2045814302489815E-2</v>
          </cell>
          <cell r="AD23">
            <v>2026767000</v>
          </cell>
          <cell r="AF23">
            <v>968200.79617834382</v>
          </cell>
          <cell r="AH23">
            <v>511</v>
          </cell>
          <cell r="AI23">
            <v>3966275.9295499022</v>
          </cell>
          <cell r="AK23">
            <v>9.7432252033339377E-3</v>
          </cell>
          <cell r="AM23">
            <v>1.2110631801994376E-2</v>
          </cell>
          <cell r="AO23">
            <v>-1.2102433176378309E-2</v>
          </cell>
          <cell r="AP23">
            <v>1.743647802233007E-2</v>
          </cell>
          <cell r="AR23">
            <v>-5.719557195571956E-2</v>
          </cell>
          <cell r="AS23">
            <v>-4.6641791044776122E-2</v>
          </cell>
          <cell r="AU23">
            <v>2.4141383870729269E-2</v>
          </cell>
          <cell r="AV23">
            <v>2.7535298163711641E-2</v>
          </cell>
          <cell r="AX23">
            <v>-42187616</v>
          </cell>
          <cell r="AY23">
            <v>-2.0390788504371909E-2</v>
          </cell>
        </row>
        <row r="24">
          <cell r="F24" t="str">
            <v>Emolumento ind. Quadri</v>
          </cell>
          <cell r="H24">
            <v>4872266421</v>
          </cell>
          <cell r="J24">
            <v>2274899.6946422318</v>
          </cell>
          <cell r="L24">
            <v>1038.25</v>
          </cell>
          <cell r="M24">
            <v>4692768.0433421619</v>
          </cell>
          <cell r="O24">
            <v>2.4149797114964389E-2</v>
          </cell>
          <cell r="Q24">
            <v>2.8729118700537921E-2</v>
          </cell>
          <cell r="S24">
            <v>2511335828</v>
          </cell>
          <cell r="U24">
            <v>2310159.4431582983</v>
          </cell>
          <cell r="W24">
            <v>1043.1666666666667</v>
          </cell>
          <cell r="X24">
            <v>2407415.7162486017</v>
          </cell>
          <cell r="Z24">
            <v>2.4513463747466553E-2</v>
          </cell>
          <cell r="AB24">
            <v>2.9242869612832047E-2</v>
          </cell>
          <cell r="AD24">
            <v>2521424130</v>
          </cell>
          <cell r="AF24">
            <v>2409003.9458598723</v>
          </cell>
          <cell r="AH24">
            <v>995.66666666666663</v>
          </cell>
          <cell r="AI24">
            <v>2532397.8540341482</v>
          </cell>
          <cell r="AK24">
            <v>2.4242355565992881E-2</v>
          </cell>
          <cell r="AM24">
            <v>3.013275749515756E-2</v>
          </cell>
          <cell r="AO24">
            <v>5.8949522712354457E-2</v>
          </cell>
          <cell r="AP24">
            <v>4.2786874730360726E-2</v>
          </cell>
          <cell r="AR24">
            <v>-4.1014527650694313E-2</v>
          </cell>
          <cell r="AS24">
            <v>-4.5534430420195025E-2</v>
          </cell>
          <cell r="AU24">
            <v>-0.46036159668556959</v>
          </cell>
          <cell r="AV24">
            <v>5.1915478054742503E-2</v>
          </cell>
          <cell r="AX24">
            <v>10088302</v>
          </cell>
          <cell r="AY24">
            <v>4.0171059113325407E-3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41834236112</v>
          </cell>
          <cell r="J26">
            <v>66223525.673864834</v>
          </cell>
          <cell r="M26">
            <v>0</v>
          </cell>
          <cell r="O26">
            <v>0.70301328582884481</v>
          </cell>
          <cell r="Q26">
            <v>0.83631974382580065</v>
          </cell>
          <cell r="S26">
            <v>74175189891</v>
          </cell>
          <cell r="U26">
            <v>66040469.050210819</v>
          </cell>
          <cell r="X26">
            <v>0</v>
          </cell>
          <cell r="Z26">
            <v>0.70076576260675871</v>
          </cell>
          <cell r="AB26">
            <v>0.83596516739353621</v>
          </cell>
          <cell r="AD26">
            <v>72364605530</v>
          </cell>
          <cell r="AF26">
            <v>66985576.637579612</v>
          </cell>
          <cell r="AI26">
            <v>0</v>
          </cell>
          <cell r="AK26">
            <v>0.67409111945710765</v>
          </cell>
          <cell r="AM26">
            <v>0.83788162321710391</v>
          </cell>
          <cell r="AO26">
            <v>1.1507254498464773E-2</v>
          </cell>
          <cell r="AP26">
            <v>1.4311036868169803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1810584361</v>
          </cell>
          <cell r="AY26">
            <v>-2.4409568262118951E-2</v>
          </cell>
        </row>
        <row r="28">
          <cell r="E28" t="str">
            <v>Contingenza</v>
          </cell>
          <cell r="F28" t="str">
            <v>Contingenza</v>
          </cell>
          <cell r="H28">
            <v>27759076923</v>
          </cell>
          <cell r="J28">
            <v>12960932.379129216</v>
          </cell>
          <cell r="L28">
            <v>2141.8333333333335</v>
          </cell>
          <cell r="M28">
            <v>12960428.101937592</v>
          </cell>
          <cell r="O28">
            <v>0.13759019270780143</v>
          </cell>
          <cell r="Q28">
            <v>0.16368025617419946</v>
          </cell>
          <cell r="S28">
            <v>14087076871</v>
          </cell>
          <cell r="U28">
            <v>12958598.884783441</v>
          </cell>
          <cell r="W28">
            <v>2174.3333333333335</v>
          </cell>
          <cell r="X28">
            <v>6478802.7921201894</v>
          </cell>
          <cell r="Z28">
            <v>0.13750572278501061</v>
          </cell>
          <cell r="AB28">
            <v>0.16403483260646373</v>
          </cell>
          <cell r="AD28">
            <v>13565608365</v>
          </cell>
          <cell r="AF28">
            <v>12960772.323248407</v>
          </cell>
          <cell r="AH28">
            <v>2093.6666666666665</v>
          </cell>
          <cell r="AI28">
            <v>6479354.4172902405</v>
          </cell>
          <cell r="AK28">
            <v>0.13042720482465492</v>
          </cell>
          <cell r="AM28">
            <v>0.16211837678289603</v>
          </cell>
          <cell r="AO28">
            <v>-1.2349102373756555E-5</v>
          </cell>
          <cell r="AP28">
            <v>1.6772171777905856E-4</v>
          </cell>
          <cell r="AR28">
            <v>-2.2488522293985045E-2</v>
          </cell>
          <cell r="AS28">
            <v>-3.7099494097807897E-2</v>
          </cell>
          <cell r="AU28">
            <v>-0.50006632756817859</v>
          </cell>
          <cell r="AV28">
            <v>8.5143071606073807E-5</v>
          </cell>
          <cell r="AX28">
            <v>-521468506</v>
          </cell>
          <cell r="AY28">
            <v>-3.701750979108432E-2</v>
          </cell>
        </row>
        <row r="30">
          <cell r="H30">
            <v>169593313035</v>
          </cell>
          <cell r="J30">
            <v>79184458.052994043</v>
          </cell>
          <cell r="M30">
            <v>0</v>
          </cell>
          <cell r="O30">
            <v>0.84060347853664619</v>
          </cell>
          <cell r="Q30">
            <v>1</v>
          </cell>
          <cell r="S30">
            <v>88262266762</v>
          </cell>
          <cell r="U30">
            <v>78999067.934994265</v>
          </cell>
          <cell r="X30">
            <v>0</v>
          </cell>
          <cell r="Z30">
            <v>0.83827148539176932</v>
          </cell>
          <cell r="AB30">
            <v>1</v>
          </cell>
          <cell r="AD30">
            <v>85930213895</v>
          </cell>
          <cell r="AF30">
            <v>79946348.960828021</v>
          </cell>
          <cell r="AI30">
            <v>0</v>
          </cell>
          <cell r="AK30">
            <v>0.80451832428176262</v>
          </cell>
          <cell r="AM30">
            <v>1</v>
          </cell>
          <cell r="AO30">
            <v>9.6217228300544098E-3</v>
          </cell>
          <cell r="AP30">
            <v>1.1991040534974946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2332052867</v>
          </cell>
          <cell r="AY30">
            <v>-2.6421855596439663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14012135400</v>
          </cell>
          <cell r="J33">
            <v>6542376.7479864592</v>
          </cell>
          <cell r="L33">
            <v>2123.0833333333335</v>
          </cell>
          <cell r="M33">
            <v>6599898.9205950461</v>
          </cell>
          <cell r="O33">
            <v>6.9452324199455018E-2</v>
          </cell>
          <cell r="Q33">
            <v>0.44122421753737051</v>
          </cell>
          <cell r="S33">
            <v>7159016400</v>
          </cell>
          <cell r="U33">
            <v>6585526.7765427371</v>
          </cell>
          <cell r="W33">
            <v>2149.6666666666665</v>
          </cell>
          <cell r="X33">
            <v>3330291.394014576</v>
          </cell>
          <cell r="Z33">
            <v>6.9880056276136762E-2</v>
          </cell>
          <cell r="AB33">
            <v>0.43646735927371455</v>
          </cell>
          <cell r="AD33">
            <v>7310790673</v>
          </cell>
          <cell r="AF33">
            <v>6984831.8531847121</v>
          </cell>
          <cell r="AH33">
            <v>2059</v>
          </cell>
          <cell r="AI33">
            <v>3550651.1282175812</v>
          </cell>
          <cell r="AK33">
            <v>7.0289954337595079E-2</v>
          </cell>
          <cell r="AM33">
            <v>0.36394466904203798</v>
          </cell>
          <cell r="AO33">
            <v>6.7629108234163821E-2</v>
          </cell>
          <cell r="AP33">
            <v>6.0633733669457755E-2</v>
          </cell>
          <cell r="AR33">
            <v>-3.0184087608431203E-2</v>
          </cell>
          <cell r="AS33">
            <v>-4.2177081718095762E-2</v>
          </cell>
          <cell r="AU33">
            <v>-0.46201431704692608</v>
          </cell>
          <cell r="AV33">
            <v>6.6168304250808371E-2</v>
          </cell>
          <cell r="AX33">
            <v>151774273</v>
          </cell>
          <cell r="AY33">
            <v>2.1200436557178442E-2</v>
          </cell>
        </row>
        <row r="34">
          <cell r="E34" t="str">
            <v>Voci  Con.</v>
          </cell>
          <cell r="F34" t="str">
            <v>Straordinario C.2 C.3</v>
          </cell>
          <cell r="H34">
            <v>9759169</v>
          </cell>
          <cell r="J34">
            <v>4556.6331271156769</v>
          </cell>
          <cell r="L34">
            <v>3.25</v>
          </cell>
          <cell r="M34">
            <v>3002821.230769231</v>
          </cell>
          <cell r="O34">
            <v>4.8372139574477088E-5</v>
          </cell>
          <cell r="Q34">
            <v>3.0730374656813287E-4</v>
          </cell>
          <cell r="S34">
            <v>6465519</v>
          </cell>
          <cell r="U34">
            <v>5947.5835952472216</v>
          </cell>
          <cell r="W34">
            <v>3.6666666666666665</v>
          </cell>
          <cell r="X34">
            <v>1763323.3636363638</v>
          </cell>
          <cell r="Z34">
            <v>6.311074124294945E-5</v>
          </cell>
          <cell r="AB34">
            <v>3.9418655393274802E-4</v>
          </cell>
          <cell r="AD34">
            <v>10560494</v>
          </cell>
          <cell r="AF34">
            <v>10089.643949044586</v>
          </cell>
          <cell r="AH34">
            <v>8.5</v>
          </cell>
          <cell r="AI34">
            <v>1242411.0588235294</v>
          </cell>
          <cell r="AK34">
            <v>1.0153438584746727E-4</v>
          </cell>
          <cell r="AM34">
            <v>5.2572090566686488E-4</v>
          </cell>
          <cell r="AO34">
            <v>1.2142761261605615</v>
          </cell>
          <cell r="AP34">
            <v>0.69642742930210011</v>
          </cell>
          <cell r="AR34">
            <v>1.6153846153846154</v>
          </cell>
          <cell r="AS34">
            <v>1.3181818181818183</v>
          </cell>
          <cell r="AU34">
            <v>-0.58625207318610117</v>
          </cell>
          <cell r="AV34">
            <v>-0.2954150756209557</v>
          </cell>
          <cell r="AX34">
            <v>4094975</v>
          </cell>
          <cell r="AY34">
            <v>0.63335596106051195</v>
          </cell>
        </row>
        <row r="35">
          <cell r="F35" t="str">
            <v>Totale</v>
          </cell>
          <cell r="H35">
            <v>14021894569</v>
          </cell>
          <cell r="J35">
            <v>6546933.3811135748</v>
          </cell>
          <cell r="O35">
            <v>6.9500696339029486E-2</v>
          </cell>
          <cell r="Q35">
            <v>0.44153152128393863</v>
          </cell>
          <cell r="S35">
            <v>7165481919</v>
          </cell>
          <cell r="U35">
            <v>6591474.3601379842</v>
          </cell>
          <cell r="Z35">
            <v>6.9943167017379709E-2</v>
          </cell>
          <cell r="AB35">
            <v>0.43686154582764725</v>
          </cell>
          <cell r="AD35">
            <v>7321351167</v>
          </cell>
          <cell r="AF35">
            <v>6994921.4971337579</v>
          </cell>
          <cell r="AK35">
            <v>7.0391488723442558E-2</v>
          </cell>
          <cell r="AM35">
            <v>0.36447038994770492</v>
          </cell>
          <cell r="AO35">
            <v>6.8427168865430599E-2</v>
          </cell>
          <cell r="AP35">
            <v>6.120741960791426E-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5869248</v>
          </cell>
          <cell r="AY35">
            <v>2.175279342854762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419909</v>
          </cell>
          <cell r="J37">
            <v>2063.6904400606982</v>
          </cell>
          <cell r="L37">
            <v>2.9166666666666665</v>
          </cell>
          <cell r="M37">
            <v>1515397.3714285714</v>
          </cell>
          <cell r="O37">
            <v>2.1907649622061821E-5</v>
          </cell>
          <cell r="Q37">
            <v>1.3917727986780529E-4</v>
          </cell>
          <cell r="S37">
            <v>3411815</v>
          </cell>
          <cell r="U37">
            <v>3138.5036412418553</v>
          </cell>
          <cell r="W37">
            <v>3.5</v>
          </cell>
          <cell r="X37">
            <v>974804.28571428568</v>
          </cell>
          <cell r="Z37">
            <v>3.3303153796905336E-5</v>
          </cell>
          <cell r="AB37">
            <v>2.0800984383559287E-4</v>
          </cell>
          <cell r="AD37">
            <v>4593308</v>
          </cell>
          <cell r="AF37">
            <v>4388.5108280254772</v>
          </cell>
          <cell r="AH37">
            <v>6.833333333333333</v>
          </cell>
          <cell r="AI37">
            <v>672191.41463414638</v>
          </cell>
          <cell r="AK37">
            <v>4.4162584324962272E-5</v>
          </cell>
          <cell r="AM37">
            <v>2.2866336004422289E-4</v>
          </cell>
          <cell r="AO37">
            <v>1.1265354254858109</v>
          </cell>
          <cell r="AP37">
            <v>0.39828126064847069</v>
          </cell>
          <cell r="AR37">
            <v>1.342857142857143</v>
          </cell>
          <cell r="AS37">
            <v>0.95238095238095233</v>
          </cell>
          <cell r="AU37">
            <v>-0.55642564299787012</v>
          </cell>
          <cell r="AV37">
            <v>-0.31043448978930205</v>
          </cell>
          <cell r="AX37">
            <v>1181493</v>
          </cell>
          <cell r="AY37">
            <v>0.34629456755421967</v>
          </cell>
        </row>
        <row r="38">
          <cell r="F38" t="str">
            <v>Ore viaggio Reperibili</v>
          </cell>
          <cell r="H38">
            <v>185609</v>
          </cell>
          <cell r="J38">
            <v>86.662308859577436</v>
          </cell>
          <cell r="L38">
            <v>0.41666666666666669</v>
          </cell>
          <cell r="M38">
            <v>445461.6</v>
          </cell>
          <cell r="O38">
            <v>9.1998657409038771E-7</v>
          </cell>
          <cell r="Q38">
            <v>5.8445899539975755E-6</v>
          </cell>
          <cell r="S38">
            <v>185609</v>
          </cell>
          <cell r="U38">
            <v>170.74036029129937</v>
          </cell>
          <cell r="W38">
            <v>0.83333333333333337</v>
          </cell>
          <cell r="X38">
            <v>222730.8</v>
          </cell>
          <cell r="Z38">
            <v>1.8117527102406791E-6</v>
          </cell>
          <cell r="AB38">
            <v>1.1316117405099795E-5</v>
          </cell>
          <cell r="AD38">
            <v>5193</v>
          </cell>
          <cell r="AF38">
            <v>4.9614649681528658</v>
          </cell>
          <cell r="AH38">
            <v>0.16666666666666666</v>
          </cell>
          <cell r="AI38">
            <v>31158</v>
          </cell>
          <cell r="AK38">
            <v>4.99283523768772E-8</v>
          </cell>
          <cell r="AM38">
            <v>2.5851713595292313E-7</v>
          </cell>
          <cell r="AO38">
            <v>-0.94274944859601961</v>
          </cell>
          <cell r="AP38">
            <v>-0.97094146363702105</v>
          </cell>
          <cell r="AR38">
            <v>-0.6</v>
          </cell>
          <cell r="AS38">
            <v>-0.8</v>
          </cell>
          <cell r="AU38">
            <v>-0.93005457709486072</v>
          </cell>
          <cell r="AV38">
            <v>-0.86010915418972145</v>
          </cell>
          <cell r="AX38">
            <v>-180416</v>
          </cell>
          <cell r="AY38">
            <v>-0.97202183083794425</v>
          </cell>
        </row>
        <row r="39">
          <cell r="F39" t="str">
            <v>Totale</v>
          </cell>
          <cell r="H39">
            <v>4605518</v>
          </cell>
          <cell r="J39">
            <v>2150.3527489202756</v>
          </cell>
          <cell r="O39">
            <v>2.282763619615221E-5</v>
          </cell>
          <cell r="Q39">
            <v>1.4502186982180289E-4</v>
          </cell>
          <cell r="S39">
            <v>3597424</v>
          </cell>
          <cell r="U39">
            <v>3309.2440015331545</v>
          </cell>
          <cell r="Z39">
            <v>3.511490650714601E-5</v>
          </cell>
          <cell r="AB39">
            <v>2.1932596124069265E-4</v>
          </cell>
          <cell r="AD39">
            <v>4598501</v>
          </cell>
          <cell r="AF39">
            <v>4393.4722929936297</v>
          </cell>
          <cell r="AK39">
            <v>4.4212512677339143E-5</v>
          </cell>
          <cell r="AM39">
            <v>2.2892187718017578E-4</v>
          </cell>
          <cell r="AO39">
            <v>1.043140268590657</v>
          </cell>
          <cell r="AP39">
            <v>0.3276362489312236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001077</v>
          </cell>
          <cell r="AY39">
            <v>0.2782760664297563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80877</v>
          </cell>
          <cell r="J41">
            <v>37.762110423718923</v>
          </cell>
          <cell r="L41">
            <v>0.33333333333333331</v>
          </cell>
          <cell r="M41">
            <v>242631</v>
          </cell>
          <cell r="O41">
            <v>4.0087363302807677E-7</v>
          </cell>
          <cell r="Q41">
            <v>2.5467132612613718E-6</v>
          </cell>
          <cell r="S41">
            <v>54150</v>
          </cell>
          <cell r="U41">
            <v>49.812188577999244</v>
          </cell>
          <cell r="W41">
            <v>0.33333333333333331</v>
          </cell>
          <cell r="X41">
            <v>162450</v>
          </cell>
          <cell r="Z41">
            <v>5.2856493628828764E-7</v>
          </cell>
          <cell r="AB41">
            <v>3.3013903285193823E-6</v>
          </cell>
          <cell r="AD41">
            <v>2257028</v>
          </cell>
          <cell r="AF41">
            <v>2156.396178343949</v>
          </cell>
          <cell r="AH41">
            <v>2</v>
          </cell>
          <cell r="AI41">
            <v>1128514</v>
          </cell>
          <cell r="AK41">
            <v>2.1700306048233857E-5</v>
          </cell>
          <cell r="AM41">
            <v>1.1235902451868943E-4</v>
          </cell>
          <cell r="AO41">
            <v>56.104758027228421</v>
          </cell>
          <cell r="AP41">
            <v>42.290532696978779</v>
          </cell>
          <cell r="AR41">
            <v>5.0000000000000009</v>
          </cell>
          <cell r="AS41">
            <v>5.0000000000000009</v>
          </cell>
          <cell r="AU41">
            <v>3.6511533975460679</v>
          </cell>
          <cell r="AV41">
            <v>5.946839027393044</v>
          </cell>
          <cell r="AX41">
            <v>2202878</v>
          </cell>
          <cell r="AY41">
            <v>40.68103416435826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131476</v>
          </cell>
          <cell r="AF42">
            <v>125.61401273885349</v>
          </cell>
          <cell r="AH42">
            <v>0.16666666666666666</v>
          </cell>
          <cell r="AI42">
            <v>788856</v>
          </cell>
          <cell r="AK42">
            <v>1.2640824296364927E-6</v>
          </cell>
          <cell r="AM42">
            <v>6.5451182296450073E-6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131476</v>
          </cell>
          <cell r="AY42">
            <v>0</v>
          </cell>
        </row>
        <row r="43">
          <cell r="F43" t="str">
            <v>Magg. prest. in R.S. con R.C.</v>
          </cell>
          <cell r="H43">
            <v>115498</v>
          </cell>
          <cell r="J43">
            <v>53.926928913271858</v>
          </cell>
          <cell r="L43">
            <v>8.3333333333333329E-2</v>
          </cell>
          <cell r="M43">
            <v>1385976</v>
          </cell>
          <cell r="O43">
            <v>5.7247552292341219E-7</v>
          </cell>
          <cell r="Q43">
            <v>3.6368842594206751E-6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Z43">
            <v>0</v>
          </cell>
          <cell r="AB43">
            <v>0</v>
          </cell>
          <cell r="AD43">
            <v>19599</v>
          </cell>
          <cell r="AF43">
            <v>18.725159235668787</v>
          </cell>
          <cell r="AH43">
            <v>0.5</v>
          </cell>
          <cell r="AI43">
            <v>39198</v>
          </cell>
          <cell r="AK43">
            <v>1.8843554366154752E-7</v>
          </cell>
          <cell r="AM43">
            <v>9.7567443626831129E-7</v>
          </cell>
          <cell r="AO43">
            <v>-0.65276792850963972</v>
          </cell>
          <cell r="AP43">
            <v>0</v>
          </cell>
          <cell r="AR43">
            <v>5.0000000000000009</v>
          </cell>
          <cell r="AS43">
            <v>0</v>
          </cell>
          <cell r="AU43">
            <v>-0.97171812498917731</v>
          </cell>
          <cell r="AV43">
            <v>0</v>
          </cell>
          <cell r="AX43">
            <v>19599</v>
          </cell>
          <cell r="AY43">
            <v>0</v>
          </cell>
        </row>
        <row r="44">
          <cell r="F44" t="str">
            <v>Altre maggiorazioni</v>
          </cell>
          <cell r="H44">
            <v>212672</v>
          </cell>
          <cell r="J44">
            <v>99.298237422668379</v>
          </cell>
          <cell r="L44">
            <v>0.25</v>
          </cell>
          <cell r="M44">
            <v>850688</v>
          </cell>
          <cell r="O44">
            <v>1.0541266031547553E-6</v>
          </cell>
          <cell r="Q44">
            <v>6.6967692013672425E-6</v>
          </cell>
          <cell r="S44">
            <v>212672</v>
          </cell>
          <cell r="U44">
            <v>195.63541586814873</v>
          </cell>
          <cell r="W44">
            <v>0.5</v>
          </cell>
          <cell r="X44">
            <v>425344</v>
          </cell>
          <cell r="Z44">
            <v>2.0759180448809364E-6</v>
          </cell>
          <cell r="AB44">
            <v>1.2966080959314384E-5</v>
          </cell>
          <cell r="AD44">
            <v>59262</v>
          </cell>
          <cell r="AF44">
            <v>56.619745222929936</v>
          </cell>
          <cell r="AH44">
            <v>0.33333333333333331</v>
          </cell>
          <cell r="AI44">
            <v>177786</v>
          </cell>
          <cell r="AK44">
            <v>5.6977739621769635E-7</v>
          </cell>
          <cell r="AM44">
            <v>2.9501718680612618E-6</v>
          </cell>
          <cell r="AO44">
            <v>-0.42980110531141763</v>
          </cell>
          <cell r="AP44">
            <v>-0.71058540207725163</v>
          </cell>
          <cell r="AR44">
            <v>0.33333333333333326</v>
          </cell>
          <cell r="AS44">
            <v>-0.33333333333333337</v>
          </cell>
          <cell r="AU44">
            <v>-0.79100915964489915</v>
          </cell>
          <cell r="AV44">
            <v>-0.58201831928979841</v>
          </cell>
          <cell r="AX44">
            <v>-153410</v>
          </cell>
          <cell r="AY44">
            <v>-0.72134554619319891</v>
          </cell>
        </row>
        <row r="45">
          <cell r="F45" t="str">
            <v>Totale</v>
          </cell>
          <cell r="H45">
            <v>409047</v>
          </cell>
          <cell r="J45">
            <v>190.98727675965915</v>
          </cell>
          <cell r="M45">
            <v>0</v>
          </cell>
          <cell r="O45">
            <v>2.0274757591062441E-6</v>
          </cell>
          <cell r="Q45">
            <v>1.2880366722049289E-5</v>
          </cell>
          <cell r="S45">
            <v>266822</v>
          </cell>
          <cell r="U45">
            <v>245.44760444614795</v>
          </cell>
          <cell r="X45">
            <v>0</v>
          </cell>
          <cell r="Z45">
            <v>2.6044829811692238E-6</v>
          </cell>
          <cell r="AB45">
            <v>1.6267471287833766E-5</v>
          </cell>
          <cell r="AD45">
            <v>2467365</v>
          </cell>
          <cell r="AF45">
            <v>2357.3550955414012</v>
          </cell>
          <cell r="AI45">
            <v>0</v>
          </cell>
          <cell r="AK45">
            <v>2.372260141774959E-5</v>
          </cell>
          <cell r="AM45">
            <v>1.2282998905266401E-4</v>
          </cell>
          <cell r="AO45">
            <v>11.342995489212234</v>
          </cell>
          <cell r="AP45">
            <v>8.6043108705858771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200543</v>
          </cell>
          <cell r="AY45">
            <v>8.2472322372218176</v>
          </cell>
        </row>
        <row r="46">
          <cell r="E46" t="str">
            <v>Totale</v>
          </cell>
          <cell r="H46">
            <v>14026909134</v>
          </cell>
          <cell r="J46">
            <v>6549274.721139255</v>
          </cell>
          <cell r="O46">
            <v>6.9525551450984754E-2</v>
          </cell>
          <cell r="Q46">
            <v>0.44168942352048252</v>
          </cell>
          <cell r="S46">
            <v>7169346165</v>
          </cell>
          <cell r="U46">
            <v>6595029.0517439628</v>
          </cell>
          <cell r="Z46">
            <v>6.9980886406868018E-2</v>
          </cell>
          <cell r="AB46">
            <v>0.43709713926017574</v>
          </cell>
          <cell r="AD46">
            <v>7328417033</v>
          </cell>
          <cell r="AF46">
            <v>7001672.3245222932</v>
          </cell>
          <cell r="AK46">
            <v>7.0459423837537644E-2</v>
          </cell>
          <cell r="AM46">
            <v>0.36482214181393774</v>
          </cell>
          <cell r="AO46">
            <v>6.9075985150359218E-2</v>
          </cell>
          <cell r="AP46">
            <v>6.1659057084941765E-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59070868</v>
          </cell>
          <cell r="AY46">
            <v>2.2187639477720768E-2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3133920819</v>
          </cell>
          <cell r="J51">
            <v>1463252.3959379012</v>
          </cell>
          <cell r="L51">
            <v>650</v>
          </cell>
          <cell r="M51">
            <v>4821416.6446153848</v>
          </cell>
          <cell r="O51">
            <v>1.5533541357058938E-2</v>
          </cell>
          <cell r="Q51">
            <v>9.8683157257197965E-2</v>
          </cell>
          <cell r="S51">
            <v>1654456143</v>
          </cell>
          <cell r="U51">
            <v>1521922.0939823687</v>
          </cell>
          <cell r="W51">
            <v>673.83333333333337</v>
          </cell>
          <cell r="X51">
            <v>2455289.8486272567</v>
          </cell>
          <cell r="Z51">
            <v>1.61493537546918E-2</v>
          </cell>
          <cell r="AB51">
            <v>0.10086806111652223</v>
          </cell>
          <cell r="AD51">
            <v>1199854328</v>
          </cell>
          <cell r="AF51">
            <v>1146357.6382165605</v>
          </cell>
          <cell r="AH51">
            <v>482.16666666666669</v>
          </cell>
          <cell r="AI51">
            <v>2488463.867265814</v>
          </cell>
          <cell r="AK51">
            <v>1.1536058095379395E-2</v>
          </cell>
          <cell r="AM51">
            <v>5.9730965614342241E-2</v>
          </cell>
          <cell r="AO51">
            <v>-0.216568760523519</v>
          </cell>
          <cell r="AP51">
            <v>-0.24676982957983071</v>
          </cell>
          <cell r="AR51">
            <v>-0.2582051282051282</v>
          </cell>
          <cell r="AS51">
            <v>-0.28444224585703687</v>
          </cell>
          <cell r="AU51">
            <v>-0.48387288411488771</v>
          </cell>
          <cell r="AV51">
            <v>1.35112433495804E-2</v>
          </cell>
          <cell r="AX51">
            <v>-454601815</v>
          </cell>
          <cell r="AY51">
            <v>-0.27477417091013212</v>
          </cell>
        </row>
        <row r="52">
          <cell r="F52" t="str">
            <v>Mutamento temp. mansioni</v>
          </cell>
          <cell r="H52">
            <v>2224859</v>
          </cell>
          <cell r="J52">
            <v>1038.8042488619119</v>
          </cell>
          <cell r="L52">
            <v>1.25</v>
          </cell>
          <cell r="M52">
            <v>1779887.2</v>
          </cell>
          <cell r="O52">
            <v>1.1027700215205977E-5</v>
          </cell>
          <cell r="Q52">
            <v>7.0057963571061168E-5</v>
          </cell>
          <cell r="S52">
            <v>1591895</v>
          </cell>
          <cell r="U52">
            <v>1464.3725565350712</v>
          </cell>
          <cell r="W52">
            <v>1.1666666666666667</v>
          </cell>
          <cell r="X52">
            <v>1364481.4285714284</v>
          </cell>
          <cell r="Z52">
            <v>1.553868659746341E-5</v>
          </cell>
          <cell r="AB52">
            <v>9.7053864395537618E-5</v>
          </cell>
          <cell r="AD52">
            <v>739028</v>
          </cell>
          <cell r="AF52">
            <v>706.07770700636945</v>
          </cell>
          <cell r="AH52">
            <v>0.5</v>
          </cell>
          <cell r="AI52">
            <v>1478056</v>
          </cell>
          <cell r="AK52">
            <v>7.105420835813366E-6</v>
          </cell>
          <cell r="AM52">
            <v>3.6790179462548987E-5</v>
          </cell>
          <cell r="AO52">
            <v>-0.32029763280239698</v>
          </cell>
          <cell r="AP52">
            <v>-0.5178291863943032</v>
          </cell>
          <cell r="AR52">
            <v>-0.6</v>
          </cell>
          <cell r="AS52">
            <v>-0.57142857142857151</v>
          </cell>
          <cell r="AU52">
            <v>-0.16957883623186906</v>
          </cell>
          <cell r="AV52">
            <v>8.3236436238989936E-2</v>
          </cell>
          <cell r="AX52">
            <v>-852867</v>
          </cell>
          <cell r="AY52">
            <v>-0.53575581304043296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9641880592</v>
          </cell>
          <cell r="J54">
            <v>4501870.2425586553</v>
          </cell>
          <cell r="L54">
            <v>754</v>
          </cell>
          <cell r="M54">
            <v>12787640.042440318</v>
          </cell>
          <cell r="O54">
            <v>4.7790789744154009E-2</v>
          </cell>
          <cell r="Q54">
            <v>0.30361048465132295</v>
          </cell>
          <cell r="S54">
            <v>5082828519</v>
          </cell>
          <cell r="U54">
            <v>4675656.7441931777</v>
          </cell>
          <cell r="W54">
            <v>729</v>
          </cell>
          <cell r="X54">
            <v>6972329.9300411521</v>
          </cell>
          <cell r="Z54">
            <v>4.9614126173767793E-2</v>
          </cell>
          <cell r="AB54">
            <v>0.30988736683562496</v>
          </cell>
          <cell r="AD54">
            <v>9072798516</v>
          </cell>
          <cell r="AF54">
            <v>8668278.8369426746</v>
          </cell>
          <cell r="AH54">
            <v>770.5</v>
          </cell>
          <cell r="AI54">
            <v>11775208.975989617</v>
          </cell>
          <cell r="AK54">
            <v>8.7230864885664658E-2</v>
          </cell>
          <cell r="AM54">
            <v>0.45166067541580035</v>
          </cell>
          <cell r="AO54">
            <v>0.92548393665296425</v>
          </cell>
          <cell r="AP54">
            <v>0.85391685300851916</v>
          </cell>
          <cell r="AR54">
            <v>2.1883289124668436E-2</v>
          </cell>
          <cell r="AS54">
            <v>5.6927297668038411E-2</v>
          </cell>
          <cell r="AU54">
            <v>-7.917262787274186E-2</v>
          </cell>
          <cell r="AV54">
            <v>0.68884850460886293</v>
          </cell>
          <cell r="AX54">
            <v>3989969997</v>
          </cell>
          <cell r="AY54">
            <v>0.78499008614695309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315085762</v>
          </cell>
          <cell r="J56">
            <v>147116.03221664528</v>
          </cell>
          <cell r="L56">
            <v>536.75</v>
          </cell>
          <cell r="M56">
            <v>587025.17373078712</v>
          </cell>
          <cell r="O56">
            <v>1.5617490031573865E-3</v>
          </cell>
          <cell r="Q56">
            <v>9.9216475452853659E-3</v>
          </cell>
          <cell r="S56">
            <v>161431320</v>
          </cell>
          <cell r="U56">
            <v>148499.48945956308</v>
          </cell>
          <cell r="W56">
            <v>546.66666666666663</v>
          </cell>
          <cell r="X56">
            <v>295301.19512195123</v>
          </cell>
          <cell r="Z56">
            <v>1.5757513457199293E-3</v>
          </cell>
          <cell r="AB56">
            <v>9.8420646088295018E-3</v>
          </cell>
          <cell r="AD56">
            <v>129751825</v>
          </cell>
          <cell r="AF56">
            <v>123966.71178343949</v>
          </cell>
          <cell r="AH56">
            <v>492.16666666666669</v>
          </cell>
          <cell r="AI56">
            <v>263633.91466305451</v>
          </cell>
          <cell r="AK56">
            <v>1.2475052648070297E-3</v>
          </cell>
          <cell r="AM56">
            <v>6.459285612105699E-3</v>
          </cell>
          <cell r="AO56">
            <v>-0.15735416517430104</v>
          </cell>
          <cell r="AP56">
            <v>-0.16520445804498168</v>
          </cell>
          <cell r="AR56">
            <v>-8.3061636391864577E-2</v>
          </cell>
          <cell r="AS56">
            <v>-9.969512195121942E-2</v>
          </cell>
          <cell r="AU56">
            <v>-0.55089845127500714</v>
          </cell>
          <cell r="AV56">
            <v>-0.10723722416978028</v>
          </cell>
          <cell r="AX56">
            <v>-31679495</v>
          </cell>
          <cell r="AY56">
            <v>-0.19624131797968325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182943649</v>
          </cell>
          <cell r="J58">
            <v>85417.8354149644</v>
          </cell>
          <cell r="L58">
            <v>256.83333333333331</v>
          </cell>
          <cell r="M58">
            <v>712304.92796885141</v>
          </cell>
          <cell r="O58">
            <v>9.067755383365269E-4</v>
          </cell>
          <cell r="Q58">
            <v>5.7606614608831401E-3</v>
          </cell>
          <cell r="S58">
            <v>85765209</v>
          </cell>
          <cell r="U58">
            <v>78894.787888079722</v>
          </cell>
          <cell r="W58">
            <v>260.66666666666669</v>
          </cell>
          <cell r="X58">
            <v>329022.54092071607</v>
          </cell>
          <cell r="Z58">
            <v>8.371649534780547E-4</v>
          </cell>
          <cell r="AB58">
            <v>5.2288907020506632E-3</v>
          </cell>
          <cell r="AD58">
            <v>107900400</v>
          </cell>
          <cell r="AF58">
            <v>103089.55414012738</v>
          </cell>
          <cell r="AH58">
            <v>256.16666666666669</v>
          </cell>
          <cell r="AI58">
            <v>421211.71112556924</v>
          </cell>
          <cell r="AK58">
            <v>1.0374136708657812E-3</v>
          </cell>
          <cell r="AM58">
            <v>5.3714812971644111E-3</v>
          </cell>
          <cell r="AO58">
            <v>0.20688558354719278</v>
          </cell>
          <cell r="AP58">
            <v>0.30667128842998342</v>
          </cell>
          <cell r="AR58">
            <v>-2.5957170668395673E-3</v>
          </cell>
          <cell r="AS58">
            <v>-1.7263427109974423E-2</v>
          </cell>
          <cell r="AU58">
            <v>-0.40866376942433769</v>
          </cell>
          <cell r="AV58">
            <v>0.2801910469321548</v>
          </cell>
          <cell r="AX58">
            <v>22135191</v>
          </cell>
          <cell r="AY58">
            <v>0.25809056210659964</v>
          </cell>
        </row>
        <row r="59">
          <cell r="F59" t="str">
            <v>Altre indennità</v>
          </cell>
          <cell r="H59">
            <v>34504095</v>
          </cell>
          <cell r="J59">
            <v>16110.234621220965</v>
          </cell>
          <cell r="L59">
            <v>26.416666666666668</v>
          </cell>
          <cell r="M59">
            <v>1306148.7066246057</v>
          </cell>
          <cell r="O59">
            <v>1.7102244045891785E-4</v>
          </cell>
          <cell r="Q59">
            <v>1.0864898092699062E-3</v>
          </cell>
          <cell r="S59">
            <v>17196705</v>
          </cell>
          <cell r="U59">
            <v>15819.123035645842</v>
          </cell>
          <cell r="W59">
            <v>27.166666666666668</v>
          </cell>
          <cell r="X59">
            <v>633007.54601226992</v>
          </cell>
          <cell r="Z59">
            <v>1.6785919266285276E-4</v>
          </cell>
          <cell r="AB59">
            <v>1.0484401767202381E-3</v>
          </cell>
          <cell r="AD59">
            <v>33922198</v>
          </cell>
          <cell r="AF59">
            <v>32409.743312101909</v>
          </cell>
          <cell r="AH59">
            <v>50</v>
          </cell>
          <cell r="AI59">
            <v>678443.96</v>
          </cell>
          <cell r="AK59">
            <v>3.2614663106916988E-4</v>
          </cell>
          <cell r="AM59">
            <v>1.6887097000169416E-3</v>
          </cell>
          <cell r="AO59">
            <v>1.0117486848646302</v>
          </cell>
          <cell r="AP59">
            <v>1.0487699121545346</v>
          </cell>
          <cell r="AR59">
            <v>0.89274447949526803</v>
          </cell>
          <cell r="AS59">
            <v>0.84049079754601219</v>
          </cell>
          <cell r="AU59">
            <v>-0.48057678535451132</v>
          </cell>
          <cell r="AV59">
            <v>7.1778629297492333E-2</v>
          </cell>
          <cell r="AX59">
            <v>16725493</v>
          </cell>
          <cell r="AY59">
            <v>0.97259870422851358</v>
          </cell>
        </row>
        <row r="60">
          <cell r="F60" t="str">
            <v>Totale</v>
          </cell>
          <cell r="H60">
            <v>10174414098</v>
          </cell>
          <cell r="J60">
            <v>4750514.3448114861</v>
          </cell>
          <cell r="O60">
            <v>5.0430336726106841E-2</v>
          </cell>
          <cell r="Q60">
            <v>0.32037928346676137</v>
          </cell>
          <cell r="S60">
            <v>5347221753</v>
          </cell>
          <cell r="U60">
            <v>4918870.1445764666</v>
          </cell>
          <cell r="Z60">
            <v>5.2194901665628637E-2</v>
          </cell>
          <cell r="AB60">
            <v>0.3260067623232254</v>
          </cell>
          <cell r="AD60">
            <v>9344372939</v>
          </cell>
          <cell r="AF60">
            <v>8927744.8461783435</v>
          </cell>
          <cell r="AK60">
            <v>8.984193045240664E-2</v>
          </cell>
          <cell r="AM60">
            <v>0.46518015202508745</v>
          </cell>
          <cell r="AO60">
            <v>0.87932173195713648</v>
          </cell>
          <cell r="AP60">
            <v>0.81499909202157972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3997151186</v>
          </cell>
          <cell r="AY60">
            <v>0.74751924843166306</v>
          </cell>
        </row>
        <row r="61">
          <cell r="E61" t="str">
            <v>Totale</v>
          </cell>
          <cell r="H61">
            <v>13310559776</v>
          </cell>
          <cell r="J61">
            <v>6214805.54499825</v>
          </cell>
          <cell r="O61">
            <v>6.5974905783380985E-2</v>
          </cell>
          <cell r="Q61">
            <v>0.41913249868753044</v>
          </cell>
          <cell r="S61">
            <v>7003269791</v>
          </cell>
          <cell r="U61">
            <v>6442256.6111153709</v>
          </cell>
          <cell r="Z61">
            <v>6.8359794106917907E-2</v>
          </cell>
          <cell r="AB61">
            <v>0.42697187730414321</v>
          </cell>
          <cell r="AD61">
            <v>10544966295</v>
          </cell>
          <cell r="AF61">
            <v>10074808.56210191</v>
          </cell>
          <cell r="AK61">
            <v>0.10138509396862184</v>
          </cell>
          <cell r="AM61">
            <v>0.52494790781889222</v>
          </cell>
          <cell r="AO61">
            <v>0.62109795538337265</v>
          </cell>
          <cell r="AP61">
            <v>0.5638632811861280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3541696504</v>
          </cell>
          <cell r="AY61">
            <v>0.50572041484843033</v>
          </cell>
        </row>
        <row r="63">
          <cell r="E63" t="str">
            <v>Rimborsi</v>
          </cell>
          <cell r="F63" t="str">
            <v>Rimborsi forfait</v>
          </cell>
          <cell r="H63">
            <v>1508831836</v>
          </cell>
          <cell r="J63">
            <v>704485.50764561689</v>
          </cell>
          <cell r="L63">
            <v>1104.75</v>
          </cell>
          <cell r="M63">
            <v>1365767.6723240551</v>
          </cell>
          <cell r="O63">
            <v>7.4786515291831212E-3</v>
          </cell>
          <cell r="Q63">
            <v>4.7511184214975126E-2</v>
          </cell>
          <cell r="S63">
            <v>738272232</v>
          </cell>
          <cell r="U63">
            <v>679131.22146416258</v>
          </cell>
          <cell r="W63">
            <v>1168</v>
          </cell>
          <cell r="X63">
            <v>632082.39041095891</v>
          </cell>
          <cell r="Z63">
            <v>7.2063677796951409E-3</v>
          </cell>
          <cell r="AB63">
            <v>4.501061507920992E-2</v>
          </cell>
          <cell r="AD63">
            <v>710444976</v>
          </cell>
          <cell r="AF63">
            <v>678769.08535031846</v>
          </cell>
          <cell r="AH63">
            <v>1154.8333333333333</v>
          </cell>
          <cell r="AI63">
            <v>615192.64771251264</v>
          </cell>
          <cell r="AK63">
            <v>6.83060795419027E-3</v>
          </cell>
          <cell r="AM63">
            <v>3.5367263710314505E-2</v>
          </cell>
          <cell r="AO63">
            <v>-3.6503834381550929E-2</v>
          </cell>
          <cell r="AP63">
            <v>-5.3323437709633143E-4</v>
          </cell>
          <cell r="AR63">
            <v>4.5334540242890478E-2</v>
          </cell>
          <cell r="AS63">
            <v>-1.1272831050228376E-2</v>
          </cell>
          <cell r="AU63">
            <v>-0.54956274029705832</v>
          </cell>
          <cell r="AV63">
            <v>-2.672079297679076E-2</v>
          </cell>
          <cell r="AX63">
            <v>-27827256</v>
          </cell>
          <cell r="AY63">
            <v>-3.7692405042263594E-2</v>
          </cell>
        </row>
        <row r="64">
          <cell r="F64" t="str">
            <v>Rimborsi chilometrici</v>
          </cell>
          <cell r="H64">
            <v>2911102504</v>
          </cell>
          <cell r="J64">
            <v>1359216.7638613284</v>
          </cell>
          <cell r="L64">
            <v>841.33333333333337</v>
          </cell>
          <cell r="M64">
            <v>3460105.9873217116</v>
          </cell>
          <cell r="O64">
            <v>1.4429123692713767E-2</v>
          </cell>
          <cell r="Q64">
            <v>9.1666893577011826E-2</v>
          </cell>
          <cell r="S64">
            <v>1491292291</v>
          </cell>
          <cell r="U64">
            <v>1371828.8610195478</v>
          </cell>
          <cell r="W64">
            <v>893.16666666666663</v>
          </cell>
          <cell r="X64">
            <v>1669668.5474902035</v>
          </cell>
          <cell r="Z64">
            <v>1.4556690946992233E-2</v>
          </cell>
          <cell r="AB64">
            <v>9.0920368356471118E-2</v>
          </cell>
          <cell r="AD64">
            <v>1503814942</v>
          </cell>
          <cell r="AF64">
            <v>1436765.8681528661</v>
          </cell>
          <cell r="AH64">
            <v>868.5</v>
          </cell>
          <cell r="AI64">
            <v>1731508.2809441567</v>
          </cell>
          <cell r="AK64">
            <v>1.4458502278796295E-2</v>
          </cell>
          <cell r="AM64">
            <v>7.4862686656855623E-2</v>
          </cell>
          <cell r="AO64">
            <v>5.7054258270941675E-2</v>
          </cell>
          <cell r="AP64">
            <v>4.7336084681187524E-2</v>
          </cell>
          <cell r="AR64">
            <v>3.2290015847860495E-2</v>
          </cell>
          <cell r="AS64">
            <v>-2.7617092741183014E-2</v>
          </cell>
          <cell r="AU64">
            <v>-0.49957940962252795</v>
          </cell>
          <cell r="AV64">
            <v>3.70371314395955E-2</v>
          </cell>
          <cell r="AX64">
            <v>12522651</v>
          </cell>
          <cell r="AY64">
            <v>8.3971808045777661E-3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19934340</v>
          </cell>
          <cell r="J66">
            <v>2063702.2715069454</v>
          </cell>
          <cell r="O66">
            <v>2.1907775221896891E-2</v>
          </cell>
          <cell r="Q66">
            <v>0.13917807779198696</v>
          </cell>
          <cell r="S66">
            <v>2229564523</v>
          </cell>
          <cell r="U66">
            <v>2050960.0824837105</v>
          </cell>
          <cell r="Z66">
            <v>2.1763058726687375E-2</v>
          </cell>
          <cell r="AB66">
            <v>0.13593098343568105</v>
          </cell>
          <cell r="AD66">
            <v>2214259918</v>
          </cell>
          <cell r="AF66">
            <v>2115534.9535031845</v>
          </cell>
          <cell r="AK66">
            <v>2.1289110232986564E-2</v>
          </cell>
          <cell r="AM66">
            <v>0.11022995036717012</v>
          </cell>
          <cell r="AO66">
            <v>2.5116356517061997E-2</v>
          </cell>
          <cell r="AP66">
            <v>3.1485191531018926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15304605</v>
          </cell>
          <cell r="AY66">
            <v>-6.8643920559907472E-3</v>
          </cell>
        </row>
        <row r="67">
          <cell r="H67">
            <v>31757403250</v>
          </cell>
          <cell r="J67">
            <v>14827782.537644451</v>
          </cell>
          <cell r="O67">
            <v>0.15740823245626265</v>
          </cell>
          <cell r="Q67">
            <v>1</v>
          </cell>
          <cell r="S67">
            <v>16402180479</v>
          </cell>
          <cell r="U67">
            <v>15088245.745343044</v>
          </cell>
          <cell r="Z67">
            <v>0.1601037392404733</v>
          </cell>
          <cell r="AB67">
            <v>1</v>
          </cell>
          <cell r="AD67">
            <v>20087643246</v>
          </cell>
          <cell r="AF67">
            <v>19192015.840127386</v>
          </cell>
          <cell r="AK67">
            <v>0.19313362803914605</v>
          </cell>
          <cell r="AM67">
            <v>1</v>
          </cell>
          <cell r="AO67">
            <v>0.2943281162509036</v>
          </cell>
          <cell r="AP67">
            <v>0.27198457422069505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685462767</v>
          </cell>
          <cell r="AY67">
            <v>0.22469346509865337</v>
          </cell>
        </row>
        <row r="69">
          <cell r="F69" t="str">
            <v>Trattenute e rimborsi (C)</v>
          </cell>
          <cell r="H69">
            <v>401141000</v>
          </cell>
          <cell r="J69">
            <v>187295.90288315629</v>
          </cell>
          <cell r="L69">
            <v>439.58333333333331</v>
          </cell>
          <cell r="M69">
            <v>912548.24644549761</v>
          </cell>
          <cell r="O69">
            <v>1.9882890070912094E-3</v>
          </cell>
          <cell r="Q69">
            <v>1</v>
          </cell>
          <cell r="S69">
            <v>166453694</v>
          </cell>
          <cell r="U69">
            <v>153119.53453430434</v>
          </cell>
          <cell r="W69">
            <v>459.66666666666669</v>
          </cell>
          <cell r="X69">
            <v>362118.26105873822</v>
          </cell>
          <cell r="Z69">
            <v>1.624775367757343E-3</v>
          </cell>
          <cell r="AB69">
            <v>1</v>
          </cell>
          <cell r="AD69">
            <v>244218185</v>
          </cell>
          <cell r="AF69">
            <v>233329.47611464967</v>
          </cell>
          <cell r="AH69">
            <v>527</v>
          </cell>
          <cell r="AI69">
            <v>463412.1157495256</v>
          </cell>
          <cell r="AK69">
            <v>2.3480476790913515E-3</v>
          </cell>
          <cell r="AM69">
            <v>1</v>
          </cell>
          <cell r="AO69">
            <v>0.24577992643123231</v>
          </cell>
          <cell r="AP69">
            <v>0.52383872393744368</v>
          </cell>
          <cell r="AR69">
            <v>0.1988625592417062</v>
          </cell>
          <cell r="AS69">
            <v>0.14648295866569974</v>
          </cell>
          <cell r="AU69">
            <v>-0.49217795600990932</v>
          </cell>
          <cell r="AV69">
            <v>0.27972589505602641</v>
          </cell>
          <cell r="AX69">
            <v>77764491</v>
          </cell>
          <cell r="AY69">
            <v>0.46718393044494405</v>
          </cell>
        </row>
        <row r="71">
          <cell r="F71" t="str">
            <v>Totale lordo pagato (D)</v>
          </cell>
          <cell r="H71">
            <v>201751857285</v>
          </cell>
          <cell r="J71">
            <v>94199536.493521646</v>
          </cell>
          <cell r="O71">
            <v>1</v>
          </cell>
          <cell r="S71">
            <v>104830900935</v>
          </cell>
          <cell r="U71">
            <v>94240433.214871615</v>
          </cell>
          <cell r="Z71">
            <v>1</v>
          </cell>
          <cell r="AD71">
            <v>106262075326</v>
          </cell>
          <cell r="AF71">
            <v>99371694.27707006</v>
          </cell>
          <cell r="AK71">
            <v>1</v>
          </cell>
          <cell r="AO71">
            <v>5.4906403747582322E-2</v>
          </cell>
          <cell r="AP71">
            <v>5.4448614964438709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1431174391</v>
          </cell>
          <cell r="AY71">
            <v>1.3652218746907405E-2</v>
          </cell>
        </row>
        <row r="73">
          <cell r="F73" t="str">
            <v>Una tantum</v>
          </cell>
          <cell r="H73">
            <v>2449392013</v>
          </cell>
          <cell r="J73">
            <v>1143640.4869849423</v>
          </cell>
          <cell r="L73">
            <v>3037</v>
          </cell>
          <cell r="M73">
            <v>806516.96180441231</v>
          </cell>
          <cell r="S73">
            <v>2168833555</v>
          </cell>
          <cell r="U73">
            <v>997547.05481027218</v>
          </cell>
          <cell r="W73">
            <v>2346</v>
          </cell>
          <cell r="X73">
            <v>924481.48124467174</v>
          </cell>
          <cell r="Z73">
            <v>1.058512806849931E-2</v>
          </cell>
          <cell r="AB73">
            <v>1.2627326889870661E-2</v>
          </cell>
          <cell r="AD73">
            <v>32497301</v>
          </cell>
          <cell r="AF73">
            <v>15524.188375796177</v>
          </cell>
          <cell r="AH73">
            <v>44</v>
          </cell>
          <cell r="AI73">
            <v>738575.02272727271</v>
          </cell>
          <cell r="AK73">
            <v>1.5622344460094781E-4</v>
          </cell>
          <cell r="AM73">
            <v>1.94182580913140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2136336254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134927006</v>
          </cell>
          <cell r="J76">
            <v>62998.48535076456</v>
          </cell>
          <cell r="S76">
            <v>69025195</v>
          </cell>
          <cell r="U76">
            <v>63495.771559984678</v>
          </cell>
          <cell r="Z76">
            <v>6.7376357890049175E-4</v>
          </cell>
          <cell r="AB76">
            <v>4.2082938355893704E-3</v>
          </cell>
          <cell r="AD76">
            <v>39616693</v>
          </cell>
          <cell r="AF76">
            <v>37850.343630573247</v>
          </cell>
          <cell r="AO76">
            <v>-0.39918644996258013</v>
          </cell>
          <cell r="AP76">
            <v>-0.40389190176520817</v>
          </cell>
          <cell r="AX76">
            <v>-29408502</v>
          </cell>
          <cell r="AY76">
            <v>-0.42605460223618347</v>
          </cell>
        </row>
        <row r="77">
          <cell r="F77" t="str">
            <v>F.do Gar. TFR</v>
          </cell>
          <cell r="H77">
            <v>402061308</v>
          </cell>
          <cell r="J77">
            <v>187725.60196101319</v>
          </cell>
          <cell r="S77">
            <v>209215603</v>
          </cell>
          <cell r="U77">
            <v>192455.90157148335</v>
          </cell>
          <cell r="Z77">
            <v>2.0421797205948415E-3</v>
          </cell>
          <cell r="AB77">
            <v>1.2755353062226233E-2</v>
          </cell>
          <cell r="AD77">
            <v>204873640</v>
          </cell>
          <cell r="AF77">
            <v>195739.14649681526</v>
          </cell>
          <cell r="AO77">
            <v>4.2687542093839272E-2</v>
          </cell>
          <cell r="AP77">
            <v>1.7059725882775385E-2</v>
          </cell>
          <cell r="AX77">
            <v>-4341963</v>
          </cell>
          <cell r="AY77">
            <v>-2.0753533377718486E-2</v>
          </cell>
        </row>
        <row r="78">
          <cell r="F78" t="str">
            <v>TBC/DS/ENAOLI</v>
          </cell>
          <cell r="H78">
            <v>1025261828</v>
          </cell>
          <cell r="J78">
            <v>478702.84953892842</v>
          </cell>
          <cell r="S78">
            <v>533502597</v>
          </cell>
          <cell r="U78">
            <v>490765.13330778078</v>
          </cell>
          <cell r="Z78">
            <v>5.2075857099342744E-3</v>
          </cell>
          <cell r="AB78">
            <v>3.2526321587733581E-2</v>
          </cell>
          <cell r="AD78">
            <v>72662514</v>
          </cell>
          <cell r="AF78">
            <v>69422.784076433119</v>
          </cell>
          <cell r="AO78">
            <v>-0.85497729093674923</v>
          </cell>
          <cell r="AP78">
            <v>-0.85854173541522771</v>
          </cell>
          <cell r="AX78">
            <v>-460840083</v>
          </cell>
          <cell r="AY78">
            <v>-0.86380101163781209</v>
          </cell>
        </row>
        <row r="79">
          <cell r="F79" t="str">
            <v>CUAAF</v>
          </cell>
          <cell r="H79">
            <v>12463900193</v>
          </cell>
          <cell r="J79">
            <v>5819493.4950391026</v>
          </cell>
          <cell r="S79">
            <v>6485683423</v>
          </cell>
          <cell r="U79">
            <v>5966132.7003449602</v>
          </cell>
          <cell r="Z79">
            <v>6.3307568702936245E-2</v>
          </cell>
          <cell r="AB79">
            <v>0.39541592846778723</v>
          </cell>
          <cell r="AD79">
            <v>6351082726</v>
          </cell>
          <cell r="AF79">
            <v>6067913.4324840754</v>
          </cell>
          <cell r="AO79">
            <v>4.2687553076009341E-2</v>
          </cell>
          <cell r="AP79">
            <v>1.7059749967215831E-2</v>
          </cell>
          <cell r="AX79">
            <v>-134600697</v>
          </cell>
          <cell r="AY79">
            <v>-2.0753510188713385E-2</v>
          </cell>
        </row>
        <row r="80">
          <cell r="F80" t="str">
            <v>Gescal</v>
          </cell>
          <cell r="H80">
            <v>703612932</v>
          </cell>
          <cell r="J80">
            <v>328522.43819306645</v>
          </cell>
          <cell r="S80">
            <v>366130126</v>
          </cell>
          <cell r="U80">
            <v>336800.42253737064</v>
          </cell>
          <cell r="Z80">
            <v>3.5738420447352297E-3</v>
          </cell>
          <cell r="AB80">
            <v>2.2322039832982133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366130126</v>
          </cell>
          <cell r="AY80">
            <v>-1</v>
          </cell>
        </row>
        <row r="81">
          <cell r="F81" t="str">
            <v>Lav. Straord.</v>
          </cell>
          <cell r="H81">
            <v>124291</v>
          </cell>
          <cell r="J81">
            <v>58.032450099217925</v>
          </cell>
          <cell r="S81">
            <v>43163</v>
          </cell>
          <cell r="U81">
            <v>39.705327711766962</v>
          </cell>
          <cell r="Z81">
            <v>4.2131945235478037E-7</v>
          </cell>
          <cell r="AB81">
            <v>2.6315403647254308E-6</v>
          </cell>
          <cell r="AD81">
            <v>232695</v>
          </cell>
          <cell r="AF81">
            <v>222.32006369426747</v>
          </cell>
          <cell r="AO81">
            <v>2.8309611831685109</v>
          </cell>
          <cell r="AP81">
            <v>4.5992501889962067</v>
          </cell>
          <cell r="AX81">
            <v>189532</v>
          </cell>
          <cell r="AY81">
            <v>4.391075689826935</v>
          </cell>
        </row>
        <row r="82">
          <cell r="F82" t="str">
            <v>FPE</v>
          </cell>
          <cell r="H82">
            <v>48209191256</v>
          </cell>
          <cell r="J82">
            <v>22509252.366522703</v>
          </cell>
          <cell r="S82">
            <v>24947436747</v>
          </cell>
          <cell r="U82">
            <v>22948964.428056728</v>
          </cell>
          <cell r="Z82">
            <v>0.24351505659712169</v>
          </cell>
          <cell r="AB82">
            <v>1.5209829436361002</v>
          </cell>
          <cell r="AD82">
            <v>24614518572</v>
          </cell>
          <cell r="AF82">
            <v>23517055.960509554</v>
          </cell>
          <cell r="AO82">
            <v>4.477285951468226E-2</v>
          </cell>
          <cell r="AP82">
            <v>2.4754560678925168E-2</v>
          </cell>
          <cell r="AX82">
            <v>-332918175</v>
          </cell>
          <cell r="AY82">
            <v>-1.3344784812012175E-2</v>
          </cell>
        </row>
        <row r="83">
          <cell r="F83" t="str">
            <v>Inail</v>
          </cell>
          <cell r="H83">
            <v>1618774641</v>
          </cell>
          <cell r="J83">
            <v>755818.67211392557</v>
          </cell>
          <cell r="S83">
            <v>832481043</v>
          </cell>
          <cell r="U83">
            <v>765793.21701801463</v>
          </cell>
          <cell r="Z83">
            <v>8.1259517904801893E-3</v>
          </cell>
          <cell r="AB83">
            <v>5.0754291117930332E-2</v>
          </cell>
          <cell r="AD83">
            <v>725651573</v>
          </cell>
          <cell r="AF83">
            <v>693297.68121019111</v>
          </cell>
          <cell r="AO83">
            <v>-8.2719563845745511E-2</v>
          </cell>
          <cell r="AP83">
            <v>-9.4667247236949775E-2</v>
          </cell>
          <cell r="AX83">
            <v>-106829470</v>
          </cell>
          <cell r="AY83">
            <v>-0.1283266098348860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736759000</v>
          </cell>
          <cell r="AF84">
            <v>1659323.8853503184</v>
          </cell>
          <cell r="AO84">
            <v>0</v>
          </cell>
          <cell r="AP84">
            <v>0</v>
          </cell>
          <cell r="AX84">
            <v>1736759000</v>
          </cell>
          <cell r="AY84">
            <v>0</v>
          </cell>
        </row>
        <row r="85">
          <cell r="F85" t="str">
            <v>13°/14°</v>
          </cell>
          <cell r="H85">
            <v>7513211609</v>
          </cell>
          <cell r="J85">
            <v>3507977.872767597</v>
          </cell>
          <cell r="S85">
            <v>3697266974</v>
          </cell>
          <cell r="U85">
            <v>3401088.8223840557</v>
          </cell>
          <cell r="Z85">
            <v>3.6089486289069252E-2</v>
          </cell>
          <cell r="AB85">
            <v>0.22541313813329125</v>
          </cell>
          <cell r="AD85">
            <v>3473518000</v>
          </cell>
          <cell r="AF85">
            <v>3318647.7707006368</v>
          </cell>
        </row>
        <row r="86">
          <cell r="F86" t="str">
            <v>Totale</v>
          </cell>
          <cell r="H86">
            <v>64557853455</v>
          </cell>
          <cell r="J86">
            <v>30142571.941169605</v>
          </cell>
          <cell r="S86">
            <v>33443517897</v>
          </cell>
          <cell r="U86">
            <v>30764447.279724035</v>
          </cell>
          <cell r="Z86">
            <v>0.32644636946415534</v>
          </cell>
          <cell r="AB86">
            <v>2.0389678030807139</v>
          </cell>
          <cell r="AD86">
            <v>33745397413</v>
          </cell>
          <cell r="AF86">
            <v>32240825.553821653</v>
          </cell>
          <cell r="AO86">
            <v>6.9610968060299871E-2</v>
          </cell>
          <cell r="AP86">
            <v>4.7989754559011895E-2</v>
          </cell>
          <cell r="AX86">
            <v>301879516</v>
          </cell>
          <cell r="AY86">
            <v>9.0265478927705634E-3</v>
          </cell>
        </row>
        <row r="88">
          <cell r="F88" t="str">
            <v>Imponibile TFR</v>
          </cell>
          <cell r="H88">
            <v>182853464118</v>
          </cell>
          <cell r="J88">
            <v>85375727.380880117</v>
          </cell>
          <cell r="S88">
            <v>92787937690</v>
          </cell>
          <cell r="U88">
            <v>85354944.597930238</v>
          </cell>
          <cell r="Z88">
            <v>0.90571468833677637</v>
          </cell>
          <cell r="AB88">
            <v>5.6570489398527233</v>
          </cell>
          <cell r="AD88">
            <v>90181514057</v>
          </cell>
          <cell r="AF88">
            <v>86160682.220063686</v>
          </cell>
        </row>
        <row r="89">
          <cell r="E89" t="str">
            <v>TFR</v>
          </cell>
          <cell r="F89" t="str">
            <v>Accantonamento</v>
          </cell>
          <cell r="H89">
            <v>13544701045.777779</v>
          </cell>
          <cell r="J89">
            <v>6470398.5887473458</v>
          </cell>
          <cell r="AD89">
            <v>6680112152.3703699</v>
          </cell>
          <cell r="AF89">
            <v>6382272.7570417551</v>
          </cell>
          <cell r="AO89">
            <v>-1.3619845902360657E-2</v>
          </cell>
          <cell r="AP89">
            <v>0</v>
          </cell>
          <cell r="AX89">
            <v>6680112152.3703699</v>
          </cell>
          <cell r="AY89">
            <v>0</v>
          </cell>
        </row>
        <row r="90">
          <cell r="F90" t="str">
            <v>TFR Maturato al 31/12 AP</v>
          </cell>
          <cell r="H90">
            <v>170160419149</v>
          </cell>
          <cell r="J90">
            <v>79449244.379129216</v>
          </cell>
          <cell r="S90">
            <v>170160419149</v>
          </cell>
          <cell r="U90">
            <v>156529323.86262938</v>
          </cell>
          <cell r="Z90">
            <v>1.6609571764779225</v>
          </cell>
          <cell r="AB90">
            <v>10.374255994003931</v>
          </cell>
          <cell r="AD90">
            <v>157006348167</v>
          </cell>
          <cell r="AF90">
            <v>150006065.127707</v>
          </cell>
          <cell r="AO90">
            <v>0.88807415728062722</v>
          </cell>
          <cell r="AP90">
            <v>-4.167435579449133E-2</v>
          </cell>
          <cell r="AX90">
            <v>-13154070982</v>
          </cell>
          <cell r="AY90">
            <v>-7.7303940879939373E-2</v>
          </cell>
        </row>
        <row r="91">
          <cell r="F91" t="str">
            <v>Rivalutazione</v>
          </cell>
          <cell r="H91">
            <v>4469707527.6424637</v>
          </cell>
          <cell r="J91">
            <v>2135210.6023769728</v>
          </cell>
          <cell r="AD91">
            <v>4124181521.1749711</v>
          </cell>
          <cell r="AF91">
            <v>3940300.8164092079</v>
          </cell>
          <cell r="AO91">
            <v>0.84539211824012162</v>
          </cell>
          <cell r="AP91">
            <v>0</v>
          </cell>
          <cell r="AX91">
            <v>4124181521.1749711</v>
          </cell>
          <cell r="AY91">
            <v>0</v>
          </cell>
        </row>
        <row r="92">
          <cell r="F92" t="str">
            <v>Totale</v>
          </cell>
          <cell r="H92">
            <v>18014408573.420242</v>
          </cell>
          <cell r="J92">
            <v>8605609.1911243182</v>
          </cell>
          <cell r="Z92">
            <v>0</v>
          </cell>
          <cell r="AB92">
            <v>0</v>
          </cell>
          <cell r="AD92">
            <v>10804293673.545341</v>
          </cell>
          <cell r="AF92">
            <v>10322573.573450962</v>
          </cell>
          <cell r="AO92">
            <v>0.19951688999513159</v>
          </cell>
          <cell r="AP92">
            <v>0</v>
          </cell>
          <cell r="AX92">
            <v>10804293673.545341</v>
          </cell>
          <cell r="AY92">
            <v>0</v>
          </cell>
        </row>
        <row r="93">
          <cell r="H93">
            <v>82572262028.420242</v>
          </cell>
          <cell r="J93">
            <v>39445348.102748521</v>
          </cell>
          <cell r="Z93">
            <v>0</v>
          </cell>
          <cell r="AB93">
            <v>0</v>
          </cell>
          <cell r="AD93">
            <v>44549691086.545341</v>
          </cell>
          <cell r="AF93">
            <v>42563399.127272613</v>
          </cell>
          <cell r="AO93">
            <v>7.9047369956074226E-2</v>
          </cell>
          <cell r="AP93">
            <v>0</v>
          </cell>
          <cell r="AX93">
            <v>44549691086.545341</v>
          </cell>
          <cell r="AY93">
            <v>0</v>
          </cell>
        </row>
        <row r="95">
          <cell r="F95" t="str">
            <v>Assitalia</v>
          </cell>
          <cell r="H95">
            <v>1014589344</v>
          </cell>
          <cell r="J95">
            <v>473719.78242091747</v>
          </cell>
          <cell r="S95">
            <v>553669822</v>
          </cell>
          <cell r="U95">
            <v>509316.81594480644</v>
          </cell>
          <cell r="Z95">
            <v>5.4044405205942291E-3</v>
          </cell>
          <cell r="AB95">
            <v>3.3755866953718329E-2</v>
          </cell>
          <cell r="AD95">
            <v>460567898</v>
          </cell>
          <cell r="AF95">
            <v>440033.02356687892</v>
          </cell>
          <cell r="AO95">
            <v>-7.1111150735323578E-2</v>
          </cell>
          <cell r="AP95">
            <v>-0.136032799642405</v>
          </cell>
          <cell r="AX95">
            <v>-93101924</v>
          </cell>
          <cell r="AY95">
            <v>-0.16815423254186318</v>
          </cell>
        </row>
        <row r="96">
          <cell r="F96" t="str">
            <v>Premi</v>
          </cell>
          <cell r="H96">
            <v>733596798</v>
          </cell>
          <cell r="J96">
            <v>342522.14217345632</v>
          </cell>
          <cell r="S96">
            <v>366798823</v>
          </cell>
          <cell r="U96">
            <v>337415.55201226525</v>
          </cell>
          <cell r="Z96">
            <v>3.5803692799559346E-3</v>
          </cell>
          <cell r="AB96">
            <v>2.236280861984289E-2</v>
          </cell>
          <cell r="AD96">
            <v>289485789</v>
          </cell>
          <cell r="AF96">
            <v>276578.77929936303</v>
          </cell>
          <cell r="AO96">
            <v>-0.19252291970280558</v>
          </cell>
          <cell r="AP96">
            <v>-0.18030221888139517</v>
          </cell>
          <cell r="AX96">
            <v>-77313034</v>
          </cell>
          <cell r="AY96">
            <v>-0.21077775922961453</v>
          </cell>
        </row>
        <row r="97">
          <cell r="F97" t="str">
            <v>Controvalore EE</v>
          </cell>
          <cell r="H97">
            <v>2138446403</v>
          </cell>
          <cell r="J97">
            <v>998457.52445430134</v>
          </cell>
          <cell r="S97">
            <v>1071762187</v>
          </cell>
          <cell r="U97">
            <v>985906.18965120742</v>
          </cell>
          <cell r="Z97">
            <v>1.0461605024706385E-2</v>
          </cell>
          <cell r="AB97">
            <v>6.5342665164073513E-2</v>
          </cell>
          <cell r="AD97">
            <v>969850254</v>
          </cell>
          <cell r="AF97">
            <v>926608.52292993618</v>
          </cell>
          <cell r="AO97">
            <v>-7.1959998061643771E-2</v>
          </cell>
          <cell r="AP97">
            <v>-6.0145343790010575E-2</v>
          </cell>
          <cell r="AX97">
            <v>-101911933</v>
          </cell>
          <cell r="AY97">
            <v>-9.5088196090650098E-2</v>
          </cell>
        </row>
        <row r="98">
          <cell r="F98" t="str">
            <v>Rimborsi da terzi</v>
          </cell>
          <cell r="H98">
            <v>-139508680</v>
          </cell>
          <cell r="J98">
            <v>-65137.705147659617</v>
          </cell>
          <cell r="S98">
            <v>-87867605</v>
          </cell>
          <cell r="U98">
            <v>-80828.766577232658</v>
          </cell>
          <cell r="Z98">
            <v>-8.5768670431448605E-4</v>
          </cell>
          <cell r="AB98">
            <v>-5.3570685380823872E-3</v>
          </cell>
          <cell r="AD98">
            <v>-54317552</v>
          </cell>
          <cell r="AF98">
            <v>-51895.750318471335</v>
          </cell>
          <cell r="AO98">
            <v>-0.20329170023982743</v>
          </cell>
          <cell r="AP98">
            <v>-0.35795444473491439</v>
          </cell>
          <cell r="AX98">
            <v>33550053</v>
          </cell>
          <cell r="AY98">
            <v>-0.38182505372713871</v>
          </cell>
        </row>
        <row r="99">
          <cell r="F99" t="str">
            <v>Rimborsi Pie' di lista</v>
          </cell>
          <cell r="H99">
            <v>1501455249</v>
          </cell>
          <cell r="J99">
            <v>701041.32088245591</v>
          </cell>
          <cell r="S99">
            <v>801438316</v>
          </cell>
          <cell r="U99">
            <v>737237.23970870068</v>
          </cell>
          <cell r="Z99">
            <v>7.8229398418380881E-3</v>
          </cell>
          <cell r="AB99">
            <v>4.8861693542885686E-2</v>
          </cell>
          <cell r="AD99">
            <v>677481111</v>
          </cell>
          <cell r="AF99">
            <v>647274.94681528665</v>
          </cell>
          <cell r="AO99">
            <v>-7.6695014210416718E-2</v>
          </cell>
          <cell r="AP99">
            <v>-0.12202624616325702</v>
          </cell>
          <cell r="AX99">
            <v>-123957205</v>
          </cell>
          <cell r="AY99">
            <v>-0.1546684286554624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141.75</v>
          </cell>
          <cell r="U102">
            <v>2174.1666666666665</v>
          </cell>
          <cell r="AF102">
            <v>2093.3333333333335</v>
          </cell>
          <cell r="AO102">
            <v>-2.2606124275319956E-2</v>
          </cell>
          <cell r="AP102">
            <v>-3.7178995783825081E-2</v>
          </cell>
        </row>
      </sheetData>
      <sheetData sheetId="28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578231508543</v>
          </cell>
          <cell r="J12">
            <v>20875034.905702833</v>
          </cell>
          <cell r="L12">
            <v>27701.583333333332</v>
          </cell>
          <cell r="M12">
            <v>20873590.566471834</v>
          </cell>
          <cell r="O12">
            <v>0.37712926082903431</v>
          </cell>
          <cell r="Q12">
            <v>0.41148438381172631</v>
          </cell>
          <cell r="S12">
            <v>292651917098</v>
          </cell>
          <cell r="U12">
            <v>20849351.127275318</v>
          </cell>
          <cell r="W12">
            <v>28075</v>
          </cell>
          <cell r="X12">
            <v>10423932.933143366</v>
          </cell>
          <cell r="Z12">
            <v>0.37832516940068239</v>
          </cell>
          <cell r="AB12">
            <v>0.41263001468734989</v>
          </cell>
          <cell r="AD12">
            <v>273839864208</v>
          </cell>
          <cell r="AF12">
            <v>21030766.974265765</v>
          </cell>
          <cell r="AH12">
            <v>26042.666666666668</v>
          </cell>
          <cell r="AI12">
            <v>10515047.0077821</v>
          </cell>
          <cell r="AK12">
            <v>0.36980039699767142</v>
          </cell>
          <cell r="AM12">
            <v>0.41212400508403163</v>
          </cell>
          <cell r="AO12">
            <v>7.4602063788831319E-3</v>
          </cell>
          <cell r="AP12">
            <v>8.7012706478484872E-3</v>
          </cell>
          <cell r="AR12">
            <v>-5.9885265282670283E-2</v>
          </cell>
          <cell r="AS12">
            <v>-7.2389433066191708E-2</v>
          </cell>
          <cell r="AU12">
            <v>-0.4962511612797525</v>
          </cell>
          <cell r="AV12">
            <v>8.7408538814589178E-3</v>
          </cell>
          <cell r="AX12">
            <v>-18812052890</v>
          </cell>
          <cell r="AY12">
            <v>-6.4281324641725923E-2</v>
          </cell>
        </row>
        <row r="13">
          <cell r="F13" t="str">
            <v>Livello di Funzione</v>
          </cell>
          <cell r="H13">
            <v>8271000</v>
          </cell>
          <cell r="J13">
            <v>298.59565097052911</v>
          </cell>
          <cell r="L13">
            <v>8.3333333333333329E-2</v>
          </cell>
          <cell r="M13">
            <v>99252000</v>
          </cell>
          <cell r="O13">
            <v>5.3944416211019782E-6</v>
          </cell>
          <cell r="Q13">
            <v>5.8858559041213103E-6</v>
          </cell>
          <cell r="S13">
            <v>8271000</v>
          </cell>
          <cell r="U13">
            <v>589.24945677341213</v>
          </cell>
          <cell r="W13">
            <v>0.16666666666666666</v>
          </cell>
          <cell r="X13">
            <v>49626000</v>
          </cell>
          <cell r="Z13">
            <v>1.0692318393612972E-5</v>
          </cell>
          <cell r="AB13">
            <v>1.166185031460501E-5</v>
          </cell>
          <cell r="AD13">
            <v>1751000</v>
          </cell>
          <cell r="AF13">
            <v>134.47593935398814</v>
          </cell>
          <cell r="AH13">
            <v>0.16666666666666666</v>
          </cell>
          <cell r="AI13">
            <v>10506000</v>
          </cell>
          <cell r="AK13">
            <v>2.3645954434562779E-6</v>
          </cell>
          <cell r="AM13">
            <v>2.6352230891920579E-6</v>
          </cell>
          <cell r="AO13">
            <v>-0.54963865375500498</v>
          </cell>
          <cell r="AP13">
            <v>-0.77178436431601327</v>
          </cell>
          <cell r="AR13">
            <v>1</v>
          </cell>
          <cell r="AS13">
            <v>0</v>
          </cell>
          <cell r="AU13">
            <v>-0.89414822875105793</v>
          </cell>
          <cell r="AV13">
            <v>-0.78829645750211585</v>
          </cell>
          <cell r="AX13">
            <v>-6520000</v>
          </cell>
          <cell r="AY13">
            <v>-0.78829645750211585</v>
          </cell>
        </row>
        <row r="14">
          <cell r="F14" t="str">
            <v>Suppl. min. e Aum. Bien.</v>
          </cell>
          <cell r="H14">
            <v>210109750580</v>
          </cell>
          <cell r="J14">
            <v>7585280.8305755779</v>
          </cell>
          <cell r="L14">
            <v>27380.333333333332</v>
          </cell>
          <cell r="M14">
            <v>7673746.9928537514</v>
          </cell>
          <cell r="O14">
            <v>0.13703600332826835</v>
          </cell>
          <cell r="Q14">
            <v>0.149519491713789</v>
          </cell>
          <cell r="S14">
            <v>106044777844</v>
          </cell>
          <cell r="U14">
            <v>7554930.2065329673</v>
          </cell>
          <cell r="W14">
            <v>27736.166666666668</v>
          </cell>
          <cell r="X14">
            <v>3823339.3647523988</v>
          </cell>
          <cell r="Z14">
            <v>0.1370891704374323</v>
          </cell>
          <cell r="AB14">
            <v>0.14951980726179057</v>
          </cell>
          <cell r="AD14">
            <v>99801620199</v>
          </cell>
          <cell r="AF14">
            <v>7664715.3771047862</v>
          </cell>
          <cell r="AH14">
            <v>25997.333333333332</v>
          </cell>
          <cell r="AI14">
            <v>3838917.58894502</v>
          </cell>
          <cell r="AK14">
            <v>0.13477467525534517</v>
          </cell>
          <cell r="AM14">
            <v>0.15019961958148556</v>
          </cell>
          <cell r="AO14">
            <v>1.0472195862414858E-2</v>
          </cell>
          <cell r="AP14">
            <v>1.4531592955932872E-2</v>
          </cell>
          <cell r="AR14">
            <v>-5.0510707198597536E-2</v>
          </cell>
          <cell r="AS14">
            <v>-6.2691912484902468E-2</v>
          </cell>
          <cell r="AU14">
            <v>-0.49973362523939768</v>
          </cell>
          <cell r="AV14">
            <v>4.0745073106085734E-3</v>
          </cell>
          <cell r="AX14">
            <v>-6243157645</v>
          </cell>
          <cell r="AY14">
            <v>-5.887284383002965E-2</v>
          </cell>
        </row>
        <row r="15">
          <cell r="F15" t="str">
            <v>Altri elementi base</v>
          </cell>
          <cell r="H15">
            <v>31467842224</v>
          </cell>
          <cell r="J15">
            <v>1136036.8557022347</v>
          </cell>
          <cell r="L15">
            <v>27719.083333333332</v>
          </cell>
          <cell r="M15">
            <v>1135241.0844754968</v>
          </cell>
          <cell r="O15">
            <v>2.0523689737566901E-2</v>
          </cell>
          <cell r="Q15">
            <v>2.2393324258746013E-2</v>
          </cell>
          <cell r="S15">
            <v>14173319743</v>
          </cell>
          <cell r="U15">
            <v>1009747.4258540234</v>
          </cell>
          <cell r="W15">
            <v>28080</v>
          </cell>
          <cell r="X15">
            <v>504747.85409544158</v>
          </cell>
          <cell r="Z15">
            <v>1.8322530212385054E-2</v>
          </cell>
          <cell r="AB15">
            <v>1.9983935836525444E-2</v>
          </cell>
          <cell r="AD15">
            <v>16573741096</v>
          </cell>
          <cell r="AF15">
            <v>1272855.1698997125</v>
          </cell>
          <cell r="AH15">
            <v>26071.5</v>
          </cell>
          <cell r="AI15">
            <v>635703.39627562661</v>
          </cell>
          <cell r="AK15">
            <v>2.2381606325885581E-2</v>
          </cell>
          <cell r="AM15">
            <v>2.4943178304095075E-2</v>
          </cell>
          <cell r="AO15">
            <v>0.12043474955124095</v>
          </cell>
          <cell r="AP15">
            <v>0.26056787797518577</v>
          </cell>
          <cell r="AR15">
            <v>-5.9438593748590729E-2</v>
          </cell>
          <cell r="AS15">
            <v>-7.1527777777777773E-2</v>
          </cell>
          <cell r="AU15">
            <v>-0.44002784521374699</v>
          </cell>
          <cell r="AV15">
            <v>0.25944744711172751</v>
          </cell>
          <cell r="AX15">
            <v>2400421353</v>
          </cell>
          <cell r="AY15">
            <v>0.16936196999193034</v>
          </cell>
        </row>
        <row r="16">
          <cell r="F16" t="str">
            <v>13°</v>
          </cell>
          <cell r="H16">
            <v>98377575906</v>
          </cell>
          <cell r="J16">
            <v>3551579.7749431399</v>
          </cell>
          <cell r="L16">
            <v>29614</v>
          </cell>
          <cell r="M16">
            <v>3321995.539474573</v>
          </cell>
          <cell r="O16">
            <v>6.4162989971036824E-2</v>
          </cell>
          <cell r="Q16">
            <v>7.0008008219014928E-2</v>
          </cell>
          <cell r="S16">
            <v>1618619458</v>
          </cell>
          <cell r="U16">
            <v>115315.03280732378</v>
          </cell>
          <cell r="W16">
            <v>1824</v>
          </cell>
          <cell r="X16">
            <v>887401.0186403509</v>
          </cell>
          <cell r="Z16">
            <v>2.0924670055656224E-3</v>
          </cell>
          <cell r="AB16">
            <v>2.2822026158267556E-3</v>
          </cell>
          <cell r="AD16">
            <v>204354576</v>
          </cell>
          <cell r="AF16">
            <v>15694.330993081645</v>
          </cell>
          <cell r="AH16">
            <v>1723</v>
          </cell>
          <cell r="AI16">
            <v>118603.93267556587</v>
          </cell>
          <cell r="AK16">
            <v>2.7596567633297523E-4</v>
          </cell>
          <cell r="AM16">
            <v>3.0754991265405661E-4</v>
          </cell>
          <cell r="AO16">
            <v>-0.99558102816560479</v>
          </cell>
          <cell r="AP16">
            <v>-0.86390038999247565</v>
          </cell>
          <cell r="AR16">
            <v>-0.94181805902613625</v>
          </cell>
          <cell r="AS16">
            <v>-5.5372807017543858E-2</v>
          </cell>
          <cell r="AU16">
            <v>-0.96429738352558858</v>
          </cell>
          <cell r="AV16">
            <v>-0.86634685989285065</v>
          </cell>
          <cell r="AX16">
            <v>-1414264882</v>
          </cell>
          <cell r="AY16">
            <v>-0.87374760942729257</v>
          </cell>
        </row>
        <row r="17">
          <cell r="F17" t="str">
            <v>14°</v>
          </cell>
          <cell r="H17">
            <v>96705456367</v>
          </cell>
          <cell r="J17">
            <v>3491213.722198823</v>
          </cell>
          <cell r="L17">
            <v>29817</v>
          </cell>
          <cell r="M17">
            <v>3243299.3381963312</v>
          </cell>
          <cell r="O17">
            <v>6.3072414316745984E-2</v>
          </cell>
          <cell r="Q17">
            <v>6.8818085034270671E-2</v>
          </cell>
          <cell r="S17">
            <v>96826209342</v>
          </cell>
          <cell r="U17">
            <v>6898173.2869305024</v>
          </cell>
          <cell r="W17">
            <v>28757</v>
          </cell>
          <cell r="X17">
            <v>3367048.3479500641</v>
          </cell>
          <cell r="Z17">
            <v>0.12517188479401362</v>
          </cell>
          <cell r="AB17">
            <v>0.1365219151102664</v>
          </cell>
          <cell r="AD17">
            <v>92611689121</v>
          </cell>
          <cell r="AF17">
            <v>7112532.2042866936</v>
          </cell>
          <cell r="AH17">
            <v>26613</v>
          </cell>
          <cell r="AI17">
            <v>3479941.7247585766</v>
          </cell>
          <cell r="AK17">
            <v>0.12506520737082008</v>
          </cell>
          <cell r="AM17">
            <v>0.13937890434079733</v>
          </cell>
          <cell r="AO17">
            <v>1.0372663406602061</v>
          </cell>
          <cell r="AP17">
            <v>3.1074736519351057E-2</v>
          </cell>
          <cell r="AR17">
            <v>-0.10745547841835194</v>
          </cell>
          <cell r="AS17">
            <v>-7.4555760336613694E-2</v>
          </cell>
          <cell r="AU17">
            <v>7.2963473884543564E-2</v>
          </cell>
          <cell r="AV17">
            <v>3.3528884988314633E-2</v>
          </cell>
          <cell r="AX17">
            <v>-4214520221</v>
          </cell>
          <cell r="AY17">
            <v>-4.3526646861841788E-2</v>
          </cell>
        </row>
        <row r="18">
          <cell r="H18">
            <v>195016877460</v>
          </cell>
          <cell r="J18">
            <v>7040405.2080049096</v>
          </cell>
          <cell r="L18">
            <v>28716.166666666668</v>
          </cell>
          <cell r="M18">
            <v>6791187.6861465955</v>
          </cell>
          <cell r="O18">
            <v>0.12719225735552753</v>
          </cell>
          <cell r="Q18">
            <v>0.13877901579026033</v>
          </cell>
          <cell r="S18">
            <v>98333276639</v>
          </cell>
          <cell r="U18">
            <v>7551947.3134123944</v>
          </cell>
          <cell r="W18">
            <v>28632.166666666668</v>
          </cell>
          <cell r="X18">
            <v>3434363.7973258514</v>
          </cell>
          <cell r="Z18">
            <v>0.13703504388268936</v>
          </cell>
          <cell r="AB18">
            <v>0.14946077275157299</v>
          </cell>
          <cell r="AD18">
            <v>91908823189</v>
          </cell>
          <cell r="AF18">
            <v>7058552.4461795455</v>
          </cell>
          <cell r="AH18">
            <v>26243.666666666668</v>
          </cell>
          <cell r="AI18">
            <v>3502133.4616224864</v>
          </cell>
          <cell r="AK18">
            <v>0.1241160391354301</v>
          </cell>
          <cell r="AM18">
            <v>0.13832110392240049</v>
          </cell>
          <cell r="AO18">
            <v>2.5775843347770077E-3</v>
          </cell>
          <cell r="AP18">
            <v>-6.5333462583428079E-2</v>
          </cell>
          <cell r="AR18">
            <v>-8.6101325037580459E-2</v>
          </cell>
          <cell r="AS18">
            <v>-8.3420162637592915E-2</v>
          </cell>
          <cell r="AU18">
            <v>-0.48431207861232878</v>
          </cell>
          <cell r="AV18">
            <v>1.9732814662617698E-2</v>
          </cell>
          <cell r="AX18">
            <v>-6424453450</v>
          </cell>
          <cell r="AY18">
            <v>-6.533346258342819E-2</v>
          </cell>
        </row>
        <row r="19">
          <cell r="F19" t="str">
            <v>13° - 14°  mensilità</v>
          </cell>
          <cell r="H19">
            <v>195083032273</v>
          </cell>
          <cell r="J19">
            <v>7042793.4971419638</v>
          </cell>
          <cell r="L19">
            <v>14358.083333333334</v>
          </cell>
          <cell r="M19">
            <v>13586982.86839585</v>
          </cell>
          <cell r="O19">
            <v>0.12723540428778282</v>
          </cell>
          <cell r="Q19">
            <v>0.13882609325328563</v>
          </cell>
          <cell r="S19">
            <v>98333276639</v>
          </cell>
          <cell r="U19">
            <v>7005541.0279628113</v>
          </cell>
          <cell r="W19">
            <v>14316.083333333334</v>
          </cell>
          <cell r="X19">
            <v>6868727.5946517028</v>
          </cell>
          <cell r="Z19">
            <v>0.12712014297079102</v>
          </cell>
          <cell r="AB19">
            <v>0.13864683268149725</v>
          </cell>
          <cell r="AD19">
            <v>91908823189</v>
          </cell>
          <cell r="AF19">
            <v>7058552.4461795455</v>
          </cell>
          <cell r="AH19">
            <v>13121.833333333334</v>
          </cell>
          <cell r="AI19">
            <v>7004266.9232449727</v>
          </cell>
          <cell r="AK19">
            <v>0.1241160391354301</v>
          </cell>
          <cell r="AM19">
            <v>0.13832110392240049</v>
          </cell>
          <cell r="AO19">
            <v>2.2375991918514751E-3</v>
          </cell>
          <cell r="AP19">
            <v>7.5670698387373149E-3</v>
          </cell>
          <cell r="AR19">
            <v>-8.6101325037580459E-2</v>
          </cell>
          <cell r="AS19">
            <v>-8.3420162637592915E-2</v>
          </cell>
          <cell r="AU19">
            <v>-0.48448695408770076</v>
          </cell>
          <cell r="AV19">
            <v>1.9732814662617698E-2</v>
          </cell>
          <cell r="AX19">
            <v>-6424453450</v>
          </cell>
          <cell r="AY19">
            <v>-6.533346258342819E-2</v>
          </cell>
        </row>
        <row r="20">
          <cell r="F20" t="str">
            <v>Quote retr. ad personam</v>
          </cell>
          <cell r="H20">
            <v>23372668072</v>
          </cell>
          <cell r="J20">
            <v>843788.78465444827</v>
          </cell>
          <cell r="L20">
            <v>22972.083333333332</v>
          </cell>
          <cell r="M20">
            <v>1017437.8933270456</v>
          </cell>
          <cell r="O20">
            <v>1.5243923763003037E-2</v>
          </cell>
          <cell r="Q20">
            <v>1.6632590541246384E-2</v>
          </cell>
          <cell r="S20">
            <v>12212537722</v>
          </cell>
          <cell r="U20">
            <v>870055.7633313149</v>
          </cell>
          <cell r="W20">
            <v>23495</v>
          </cell>
          <cell r="X20">
            <v>519793.05052138754</v>
          </cell>
          <cell r="Z20">
            <v>1.5787733250832169E-2</v>
          </cell>
          <cell r="AB20">
            <v>1.7219294749780109E-2</v>
          </cell>
          <cell r="AD20">
            <v>10066488117</v>
          </cell>
          <cell r="AF20">
            <v>773101.33953702694</v>
          </cell>
          <cell r="AH20">
            <v>21204.666666666668</v>
          </cell>
          <cell r="AI20">
            <v>474729.84486119403</v>
          </cell>
          <cell r="AK20">
            <v>1.3594044507746981E-2</v>
          </cell>
          <cell r="AM20">
            <v>1.5149881161048475E-2</v>
          </cell>
          <cell r="AO20">
            <v>-8.3773861898827601E-2</v>
          </cell>
          <cell r="AP20">
            <v>-0.11143472393431865</v>
          </cell>
          <cell r="AR20">
            <v>-7.6937587288919418E-2</v>
          </cell>
          <cell r="AS20">
            <v>-9.7481733702206086E-2</v>
          </cell>
          <cell r="AU20">
            <v>-0.53340656174224421</v>
          </cell>
          <cell r="AV20">
            <v>-8.6694513547251315E-2</v>
          </cell>
          <cell r="AX20">
            <v>-2146049605</v>
          </cell>
          <cell r="AY20">
            <v>-0.1757251157664019</v>
          </cell>
        </row>
        <row r="21">
          <cell r="F21" t="str">
            <v>Premio risultato aziendale</v>
          </cell>
          <cell r="H21">
            <v>22075694032</v>
          </cell>
          <cell r="J21">
            <v>796966.05369499035</v>
          </cell>
          <cell r="L21">
            <v>31879</v>
          </cell>
          <cell r="M21">
            <v>692483.89322124282</v>
          </cell>
          <cell r="O21">
            <v>1.4398022331148997E-2</v>
          </cell>
          <cell r="Q21">
            <v>1.5709630523010856E-2</v>
          </cell>
          <cell r="S21">
            <v>22075694032</v>
          </cell>
          <cell r="U21">
            <v>786367.47166316386</v>
          </cell>
          <cell r="W21">
            <v>44</v>
          </cell>
          <cell r="X21">
            <v>501720318.90909094</v>
          </cell>
          <cell r="Z21">
            <v>1.426915423468297E-2</v>
          </cell>
          <cell r="AB21">
            <v>1.5563017736198956E-2</v>
          </cell>
          <cell r="AD21">
            <v>20174231655</v>
          </cell>
          <cell r="AF21">
            <v>774685.53756455961</v>
          </cell>
          <cell r="AH21">
            <v>26622</v>
          </cell>
          <cell r="AI21">
            <v>757803.00709939143</v>
          </cell>
          <cell r="AK21">
            <v>1.3621900698642032E-2</v>
          </cell>
          <cell r="AM21">
            <v>1.51809254894247E-2</v>
          </cell>
          <cell r="AO21">
            <v>-2.7956668953628725E-2</v>
          </cell>
          <cell r="AP21">
            <v>-1.4855566283657449E-2</v>
          </cell>
          <cell r="AR21">
            <v>-0.16490479626086138</v>
          </cell>
          <cell r="AS21">
            <v>604.0454545454545</v>
          </cell>
          <cell r="AU21">
            <v>9.4325824062567329E-2</v>
          </cell>
          <cell r="AV21">
            <v>-0.99848959075696375</v>
          </cell>
          <cell r="AX21">
            <v>-1901462377</v>
          </cell>
          <cell r="AY21">
            <v>-8.6133752997469518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9616</v>
          </cell>
          <cell r="M22">
            <v>0</v>
          </cell>
          <cell r="O22">
            <v>0</v>
          </cell>
          <cell r="Q22">
            <v>0</v>
          </cell>
          <cell r="S22">
            <v>14675584</v>
          </cell>
          <cell r="U22">
            <v>522.76507676415065</v>
          </cell>
          <cell r="W22">
            <v>11</v>
          </cell>
          <cell r="X22">
            <v>1334144</v>
          </cell>
          <cell r="Z22">
            <v>9.4859156535009209E-6</v>
          </cell>
          <cell r="AB22">
            <v>1.0346056334627752E-5</v>
          </cell>
          <cell r="AD22">
            <v>462974</v>
          </cell>
          <cell r="AF22">
            <v>17.77808782023795</v>
          </cell>
          <cell r="AH22">
            <v>2</v>
          </cell>
          <cell r="AI22">
            <v>231487</v>
          </cell>
          <cell r="AK22">
            <v>3.1260599966839712E-7</v>
          </cell>
          <cell r="AM22">
            <v>3.4838371630371323E-7</v>
          </cell>
          <cell r="AO22">
            <v>0</v>
          </cell>
          <cell r="AP22">
            <v>-0.96599220450937151</v>
          </cell>
          <cell r="AR22">
            <v>-0.99993246893571042</v>
          </cell>
          <cell r="AS22">
            <v>-0.81818181818181823</v>
          </cell>
          <cell r="AU22">
            <v>0</v>
          </cell>
          <cell r="AV22">
            <v>-0.82649024393168957</v>
          </cell>
          <cell r="AX22">
            <v>-14212610</v>
          </cell>
          <cell r="AY22">
            <v>-0.9684527716239435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060348766724</v>
          </cell>
          <cell r="J26">
            <v>38280199.523123018</v>
          </cell>
          <cell r="M26">
            <v>0</v>
          </cell>
          <cell r="O26">
            <v>0.6915716987184255</v>
          </cell>
          <cell r="Q26">
            <v>0.75457139995770828</v>
          </cell>
          <cell r="S26">
            <v>545514469662</v>
          </cell>
          <cell r="U26">
            <v>38077105.037153132</v>
          </cell>
          <cell r="X26">
            <v>0</v>
          </cell>
          <cell r="Z26">
            <v>0.69093407874085289</v>
          </cell>
          <cell r="AB26">
            <v>0.7535849108597914</v>
          </cell>
          <cell r="AD26">
            <v>512366982438</v>
          </cell>
          <cell r="AF26">
            <v>38574829.098578572</v>
          </cell>
          <cell r="AI26">
            <v>0</v>
          </cell>
          <cell r="AK26">
            <v>0.67829134012216441</v>
          </cell>
          <cell r="AM26">
            <v>0.75592169714929147</v>
          </cell>
          <cell r="AO26">
            <v>7.6966572569085977E-3</v>
          </cell>
          <cell r="AP26">
            <v>1.3071478541758719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3147487224</v>
          </cell>
          <cell r="AY26">
            <v>-6.0763717678356241E-2</v>
          </cell>
        </row>
        <row r="28">
          <cell r="E28" t="str">
            <v>Contingenza</v>
          </cell>
          <cell r="F28" t="str">
            <v>Contingenza</v>
          </cell>
          <cell r="H28">
            <v>344884411718</v>
          </cell>
          <cell r="J28">
            <v>12450850.613773933</v>
          </cell>
          <cell r="L28">
            <v>27701.583333333332</v>
          </cell>
          <cell r="M28">
            <v>12449989.142064683</v>
          </cell>
          <cell r="O28">
            <v>0.22493759219451701</v>
          </cell>
          <cell r="Q28">
            <v>0.24542860004229178</v>
          </cell>
          <cell r="S28">
            <v>174766366168</v>
          </cell>
          <cell r="U28">
            <v>12450850.722616037</v>
          </cell>
          <cell r="W28">
            <v>28075</v>
          </cell>
          <cell r="X28">
            <v>6224981.8759750668</v>
          </cell>
          <cell r="Z28">
            <v>0.2259288636879466</v>
          </cell>
          <cell r="AB28">
            <v>0.2464150891402086</v>
          </cell>
          <cell r="AD28">
            <v>162180238191</v>
          </cell>
          <cell r="AF28">
            <v>12455362.578748295</v>
          </cell>
          <cell r="AH28">
            <v>26042.666666666668</v>
          </cell>
          <cell r="AI28">
            <v>6227482.0112251686</v>
          </cell>
          <cell r="AK28">
            <v>0.21901236564539825</v>
          </cell>
          <cell r="AM28">
            <v>0.24407830285070858</v>
          </cell>
          <cell r="AO28">
            <v>3.6238206644058336E-4</v>
          </cell>
          <cell r="AP28">
            <v>3.6237332153234164E-4</v>
          </cell>
          <cell r="AR28">
            <v>-5.9885265282670283E-2</v>
          </cell>
          <cell r="AS28">
            <v>-7.2389433066191708E-2</v>
          </cell>
          <cell r="AU28">
            <v>-0.49980020543275633</v>
          </cell>
          <cell r="AV28">
            <v>4.0162932196652893E-4</v>
          </cell>
          <cell r="AX28">
            <v>-12586127977</v>
          </cell>
          <cell r="AY28">
            <v>-7.2016877463145085E-2</v>
          </cell>
        </row>
        <row r="30">
          <cell r="H30">
            <v>1405233178442</v>
          </cell>
          <cell r="J30">
            <v>50731050.136896946</v>
          </cell>
          <cell r="M30">
            <v>0</v>
          </cell>
          <cell r="O30">
            <v>0.91650929091294242</v>
          </cell>
          <cell r="Q30">
            <v>1</v>
          </cell>
          <cell r="S30">
            <v>720280835830</v>
          </cell>
          <cell r="U30">
            <v>50527955.759769171</v>
          </cell>
          <cell r="X30">
            <v>0</v>
          </cell>
          <cell r="Z30">
            <v>0.91686294242879951</v>
          </cell>
          <cell r="AB30">
            <v>1</v>
          </cell>
          <cell r="AD30">
            <v>674547220629</v>
          </cell>
          <cell r="AF30">
            <v>51030191.677326865</v>
          </cell>
          <cell r="AI30">
            <v>0</v>
          </cell>
          <cell r="AK30">
            <v>0.89730370576756269</v>
          </cell>
          <cell r="AM30">
            <v>1</v>
          </cell>
          <cell r="AO30">
            <v>5.8966163645871941E-3</v>
          </cell>
          <cell r="AP30">
            <v>9.9397632460242712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45733615201</v>
          </cell>
          <cell r="AY30">
            <v>-6.3494144125464419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32134296</v>
          </cell>
          <cell r="J33">
            <v>1160.0968483375252</v>
          </cell>
          <cell r="L33">
            <v>90.083333333333329</v>
          </cell>
          <cell r="M33">
            <v>356717.43940795562</v>
          </cell>
          <cell r="O33">
            <v>2.0958358579036491E-5</v>
          </cell>
          <cell r="Q33">
            <v>2.5585254843485085E-4</v>
          </cell>
          <cell r="S33">
            <v>18064166</v>
          </cell>
          <cell r="U33">
            <v>1286.9423289281515</v>
          </cell>
          <cell r="W33">
            <v>101.16666666666667</v>
          </cell>
          <cell r="X33">
            <v>178558.47775947282</v>
          </cell>
          <cell r="Z33">
            <v>2.335241378153525E-5</v>
          </cell>
          <cell r="AB33">
            <v>2.8612600173810021E-4</v>
          </cell>
          <cell r="AD33">
            <v>35585897</v>
          </cell>
          <cell r="AF33">
            <v>2732.9793985318497</v>
          </cell>
          <cell r="AH33">
            <v>55.833333333333336</v>
          </cell>
          <cell r="AI33">
            <v>637359.34925373131</v>
          </cell>
          <cell r="AK33">
            <v>4.8056110735296646E-5</v>
          </cell>
          <cell r="AM33">
            <v>4.6745996118971315E-4</v>
          </cell>
          <cell r="AO33">
            <v>1.3558200355843921</v>
          </cell>
          <cell r="AP33">
            <v>1.1236222766936659</v>
          </cell>
          <cell r="AR33">
            <v>-0.38020351526364471</v>
          </cell>
          <cell r="AS33">
            <v>-0.44810543657331137</v>
          </cell>
          <cell r="AU33">
            <v>0.78673448181159134</v>
          </cell>
          <cell r="AV33">
            <v>2.5694712301047176</v>
          </cell>
          <cell r="AX33">
            <v>17521731</v>
          </cell>
          <cell r="AY33">
            <v>0.96997176620276848</v>
          </cell>
        </row>
        <row r="34">
          <cell r="E34" t="str">
            <v>Voci  Con.</v>
          </cell>
          <cell r="F34" t="str">
            <v>Straordinario C.2 C.3</v>
          </cell>
          <cell r="H34">
            <v>15332744361</v>
          </cell>
          <cell r="J34">
            <v>553535.33836748928</v>
          </cell>
          <cell r="L34">
            <v>5946.333333333333</v>
          </cell>
          <cell r="M34">
            <v>2578520.8298110883</v>
          </cell>
          <cell r="O34">
            <v>1.0000192763474192E-2</v>
          </cell>
          <cell r="Q34">
            <v>0.12207896881456304</v>
          </cell>
          <cell r="S34">
            <v>7195204839</v>
          </cell>
          <cell r="U34">
            <v>512606.76372315036</v>
          </cell>
          <cell r="W34">
            <v>5986.666666666667</v>
          </cell>
          <cell r="X34">
            <v>1201871.632349666</v>
          </cell>
          <cell r="Z34">
            <v>9.3015863917123402E-3</v>
          </cell>
          <cell r="AB34">
            <v>0.11396790708575759</v>
          </cell>
          <cell r="AD34">
            <v>8937464615</v>
          </cell>
          <cell r="AF34">
            <v>686392.88951750717</v>
          </cell>
          <cell r="AH34">
            <v>6398</v>
          </cell>
          <cell r="AI34">
            <v>1396915.3821506721</v>
          </cell>
          <cell r="AK34">
            <v>1.2069382127173454E-2</v>
          </cell>
          <cell r="AM34">
            <v>0.11740344389976552</v>
          </cell>
          <cell r="AO34">
            <v>0.24001638547928522</v>
          </cell>
          <cell r="AP34">
            <v>0.33902425424923882</v>
          </cell>
          <cell r="AR34">
            <v>7.5957172487247093E-2</v>
          </cell>
          <cell r="AS34">
            <v>6.8708240534521098E-2</v>
          </cell>
          <cell r="AU34">
            <v>-0.45824933194236978</v>
          </cell>
          <cell r="AV34">
            <v>0.16228334586755702</v>
          </cell>
          <cell r="AX34">
            <v>1742259776</v>
          </cell>
          <cell r="AY34">
            <v>0.24214178956469318</v>
          </cell>
        </row>
        <row r="35">
          <cell r="F35" t="str">
            <v>Totale</v>
          </cell>
          <cell r="H35">
            <v>15364878657</v>
          </cell>
          <cell r="J35">
            <v>554695.43521582684</v>
          </cell>
          <cell r="O35">
            <v>1.0021151122053229E-2</v>
          </cell>
          <cell r="Q35">
            <v>0.12233482136299791</v>
          </cell>
          <cell r="S35">
            <v>7213269005</v>
          </cell>
          <cell r="U35">
            <v>513893.70605207846</v>
          </cell>
          <cell r="Z35">
            <v>9.3249388054938744E-3</v>
          </cell>
          <cell r="AB35">
            <v>0.11425403308749567</v>
          </cell>
          <cell r="AD35">
            <v>8973050512</v>
          </cell>
          <cell r="AF35">
            <v>689125.86891603901</v>
          </cell>
          <cell r="AK35">
            <v>1.2117438237908749E-2</v>
          </cell>
          <cell r="AM35">
            <v>0.11787090386095524</v>
          </cell>
          <cell r="AO35">
            <v>0.24234999094215826</v>
          </cell>
          <cell r="AP35">
            <v>0.3409891205131871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759781507</v>
          </cell>
          <cell r="AY35">
            <v>0.24396449179701707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1861976112</v>
          </cell>
          <cell r="J37">
            <v>67220.163130723595</v>
          </cell>
          <cell r="L37">
            <v>1839.8333333333333</v>
          </cell>
          <cell r="M37">
            <v>1012035.2089863212</v>
          </cell>
          <cell r="O37">
            <v>1.2144023015440019E-3</v>
          </cell>
          <cell r="Q37">
            <v>1.4825012297764832E-2</v>
          </cell>
          <cell r="S37">
            <v>925951295</v>
          </cell>
          <cell r="U37">
            <v>65967.391799950128</v>
          </cell>
          <cell r="W37">
            <v>1933.8333333333333</v>
          </cell>
          <cell r="X37">
            <v>478816.49314832373</v>
          </cell>
          <cell r="Z37">
            <v>1.1970216495125439E-3</v>
          </cell>
          <cell r="AB37">
            <v>1.4666536049467556E-2</v>
          </cell>
          <cell r="AD37">
            <v>1034212568</v>
          </cell>
          <cell r="AF37">
            <v>79427.016889491919</v>
          </cell>
          <cell r="AH37">
            <v>1952.1666666666667</v>
          </cell>
          <cell r="AI37">
            <v>529776.7786220439</v>
          </cell>
          <cell r="AK37">
            <v>1.3966272563438126E-3</v>
          </cell>
          <cell r="AM37">
            <v>1.3585521446858387E-2</v>
          </cell>
          <cell r="AO37">
            <v>0.18159512250854787</v>
          </cell>
          <cell r="AP37">
            <v>0.20403451951471524</v>
          </cell>
          <cell r="AR37">
            <v>6.1056255095570333E-2</v>
          </cell>
          <cell r="AS37">
            <v>9.480306817202527E-3</v>
          </cell>
          <cell r="AU37">
            <v>-0.47652337199544564</v>
          </cell>
          <cell r="AV37">
            <v>0.10642967859909146</v>
          </cell>
          <cell r="AX37">
            <v>108261273</v>
          </cell>
          <cell r="AY37">
            <v>0.11691897142386955</v>
          </cell>
        </row>
        <row r="38">
          <cell r="F38" t="str">
            <v>Ore viaggio Reperibili</v>
          </cell>
          <cell r="H38">
            <v>958113474</v>
          </cell>
          <cell r="J38">
            <v>34589.350317091659</v>
          </cell>
          <cell r="L38">
            <v>1291.3333333333333</v>
          </cell>
          <cell r="M38">
            <v>741956.74290139391</v>
          </cell>
          <cell r="O38">
            <v>6.2489266133287479E-4</v>
          </cell>
          <cell r="Q38">
            <v>7.628478122335967E-3</v>
          </cell>
          <cell r="S38">
            <v>421384920</v>
          </cell>
          <cell r="U38">
            <v>30020.654721618634</v>
          </cell>
          <cell r="W38">
            <v>1183.5</v>
          </cell>
          <cell r="X38">
            <v>356049.78453738912</v>
          </cell>
          <cell r="Z38">
            <v>5.4474449654299726E-4</v>
          </cell>
          <cell r="AB38">
            <v>6.6744948176588508E-3</v>
          </cell>
          <cell r="AD38">
            <v>467739198</v>
          </cell>
          <cell r="AF38">
            <v>35922.140504700772</v>
          </cell>
          <cell r="AH38">
            <v>1262.5</v>
          </cell>
          <cell r="AI38">
            <v>370486.49346534652</v>
          </cell>
          <cell r="AK38">
            <v>6.3164704529794047E-4</v>
          </cell>
          <cell r="AM38">
            <v>6.1442696623324553E-3</v>
          </cell>
          <cell r="AO38">
            <v>3.853180748961741E-2</v>
          </cell>
          <cell r="AP38">
            <v>0.19658084867923714</v>
          </cell>
          <cell r="AR38">
            <v>-2.2328342798141398E-2</v>
          </cell>
          <cell r="AS38">
            <v>6.6751161808196027E-2</v>
          </cell>
          <cell r="AU38">
            <v>-0.50066294698451952</v>
          </cell>
          <cell r="AV38">
            <v>4.0546882921765642E-2</v>
          </cell>
          <cell r="AX38">
            <v>46354278</v>
          </cell>
          <cell r="AY38">
            <v>0.11000459627269053</v>
          </cell>
        </row>
        <row r="39">
          <cell r="F39" t="str">
            <v>Totale</v>
          </cell>
          <cell r="H39">
            <v>2820089586</v>
          </cell>
          <cell r="J39">
            <v>101809.51344781526</v>
          </cell>
          <cell r="O39">
            <v>1.8392949628768768E-3</v>
          </cell>
          <cell r="Q39">
            <v>2.2453490420100801E-2</v>
          </cell>
          <cell r="S39">
            <v>1347336215</v>
          </cell>
          <cell r="U39">
            <v>95988.046521568773</v>
          </cell>
          <cell r="Z39">
            <v>1.7417661460555414E-3</v>
          </cell>
          <cell r="AB39">
            <v>2.1341030867126409E-2</v>
          </cell>
          <cell r="AD39">
            <v>1501951766</v>
          </cell>
          <cell r="AF39">
            <v>115349.15739419269</v>
          </cell>
          <cell r="AK39">
            <v>2.0282743016417533E-3</v>
          </cell>
          <cell r="AM39">
            <v>1.9729791109190844E-2</v>
          </cell>
          <cell r="AO39">
            <v>0.13298996810663943</v>
          </cell>
          <cell r="AP39">
            <v>0.2017033534302984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54615551</v>
          </cell>
          <cell r="AY39">
            <v>0.11475647227370045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32388780</v>
          </cell>
          <cell r="J41">
            <v>8389.5876003321337</v>
          </cell>
          <cell r="L41">
            <v>156.25</v>
          </cell>
          <cell r="M41">
            <v>1487288.192</v>
          </cell>
          <cell r="O41">
            <v>1.5156664334531629E-4</v>
          </cell>
          <cell r="Q41">
            <v>1.8502742860981268E-3</v>
          </cell>
          <cell r="S41">
            <v>104995406</v>
          </cell>
          <cell r="U41">
            <v>7480.1699853952196</v>
          </cell>
          <cell r="W41">
            <v>149</v>
          </cell>
          <cell r="X41">
            <v>704667.15436241613</v>
          </cell>
          <cell r="Z41">
            <v>1.357325971247324E-4</v>
          </cell>
          <cell r="AB41">
            <v>1.663066853994175E-3</v>
          </cell>
          <cell r="AD41">
            <v>154018825</v>
          </cell>
          <cell r="AF41">
            <v>11828.570057151635</v>
          </cell>
          <cell r="AH41">
            <v>196.16666666666666</v>
          </cell>
          <cell r="AI41">
            <v>785142.69328802044</v>
          </cell>
          <cell r="AK41">
            <v>2.0799098332466583E-4</v>
          </cell>
          <cell r="AM41">
            <v>2.0232069450711113E-3</v>
          </cell>
          <cell r="AO41">
            <v>0.40991078711465584</v>
          </cell>
          <cell r="AP41">
            <v>0.58132369722165689</v>
          </cell>
          <cell r="AR41">
            <v>0.25546666666666662</v>
          </cell>
          <cell r="AS41">
            <v>0.3165548098434004</v>
          </cell>
          <cell r="AU41">
            <v>-0.47209781028906306</v>
          </cell>
          <cell r="AV41">
            <v>0.11420361858417923</v>
          </cell>
          <cell r="AX41">
            <v>49023419</v>
          </cell>
          <cell r="AY41">
            <v>0.4669101331919227</v>
          </cell>
        </row>
        <row r="42">
          <cell r="F42" t="str">
            <v>Integr. prest. inf. 3H</v>
          </cell>
          <cell r="H42">
            <v>336032534</v>
          </cell>
          <cell r="J42">
            <v>12131.284395720766</v>
          </cell>
          <cell r="L42">
            <v>742.66666666666663</v>
          </cell>
          <cell r="M42">
            <v>452467.50538599642</v>
          </cell>
          <cell r="O42">
            <v>2.1916429542424924E-4</v>
          </cell>
          <cell r="Q42">
            <v>2.675483545085931E-3</v>
          </cell>
          <cell r="S42">
            <v>164916223</v>
          </cell>
          <cell r="U42">
            <v>11749.098635699782</v>
          </cell>
          <cell r="W42">
            <v>692.66666666666663</v>
          </cell>
          <cell r="X42">
            <v>238088.86862367662</v>
          </cell>
          <cell r="Z42">
            <v>2.1319511118221237E-4</v>
          </cell>
          <cell r="AB42">
            <v>2.6121781381293176E-3</v>
          </cell>
          <cell r="AD42">
            <v>131307664</v>
          </cell>
          <cell r="AF42">
            <v>10084.364055270047</v>
          </cell>
          <cell r="AH42">
            <v>715.83333333333337</v>
          </cell>
          <cell r="AI42">
            <v>183433.29080325959</v>
          </cell>
          <cell r="AK42">
            <v>1.7732124727886232E-4</v>
          </cell>
          <cell r="AM42">
            <v>1.7248708250167724E-3</v>
          </cell>
          <cell r="AO42">
            <v>-0.16873071916216531</v>
          </cell>
          <cell r="AP42">
            <v>-0.14169040809406588</v>
          </cell>
          <cell r="AR42">
            <v>-3.6131059245960405E-2</v>
          </cell>
          <cell r="AS42">
            <v>3.3445620789220518E-2</v>
          </cell>
          <cell r="AU42">
            <v>-0.59459344898862054</v>
          </cell>
          <cell r="AV42">
            <v>-0.229559567972939</v>
          </cell>
          <cell r="AX42">
            <v>-33608559</v>
          </cell>
          <cell r="AY42">
            <v>-0.20379170944267866</v>
          </cell>
        </row>
        <row r="43">
          <cell r="F43" t="str">
            <v>Magg. prest. in R.S. con R.C.</v>
          </cell>
          <cell r="H43">
            <v>994799757</v>
          </cell>
          <cell r="J43">
            <v>35913.780803619775</v>
          </cell>
          <cell r="L43">
            <v>813.58333333333337</v>
          </cell>
          <cell r="M43">
            <v>1222738.6135409197</v>
          </cell>
          <cell r="O43">
            <v>6.4881987834880105E-4</v>
          </cell>
          <cell r="Q43">
            <v>7.9205734897948386E-3</v>
          </cell>
          <cell r="S43">
            <v>482127054</v>
          </cell>
          <cell r="U43">
            <v>34348.09632030777</v>
          </cell>
          <cell r="W43">
            <v>811.33333333333337</v>
          </cell>
          <cell r="X43">
            <v>594240.41166803613</v>
          </cell>
          <cell r="Z43">
            <v>6.2326876647837443E-4</v>
          </cell>
          <cell r="AB43">
            <v>7.6366152907800531E-3</v>
          </cell>
          <cell r="AD43">
            <v>544197956</v>
          </cell>
          <cell r="AF43">
            <v>41794.135538332557</v>
          </cell>
          <cell r="AH43">
            <v>900.16666666666663</v>
          </cell>
          <cell r="AI43">
            <v>604552.44139974087</v>
          </cell>
          <cell r="AK43">
            <v>7.3489891895820673E-4</v>
          </cell>
          <cell r="AM43">
            <v>7.1486396813681893E-3</v>
          </cell>
          <cell r="AO43">
            <v>0.16373532953456399</v>
          </cell>
          <cell r="AP43">
            <v>0.21678171472992039</v>
          </cell>
          <cell r="AR43">
            <v>0.1064222062890504</v>
          </cell>
          <cell r="AS43">
            <v>0.10949055053410015</v>
          </cell>
          <cell r="AU43">
            <v>-0.5055750798210078</v>
          </cell>
          <cell r="AV43">
            <v>1.7353295954340792E-2</v>
          </cell>
          <cell r="AX43">
            <v>62070902</v>
          </cell>
          <cell r="AY43">
            <v>0.12874386841606278</v>
          </cell>
        </row>
        <row r="44">
          <cell r="F44" t="str">
            <v>Altre maggiorazioni</v>
          </cell>
          <cell r="H44">
            <v>10945468</v>
          </cell>
          <cell r="J44">
            <v>395.148004187776</v>
          </cell>
          <cell r="L44">
            <v>71.75</v>
          </cell>
          <cell r="M44">
            <v>152550.07665505225</v>
          </cell>
          <cell r="O44">
            <v>7.1387605055785061E-6</v>
          </cell>
          <cell r="Q44">
            <v>8.7147572226636298E-5</v>
          </cell>
          <cell r="S44">
            <v>5600156</v>
          </cell>
          <cell r="U44">
            <v>398.97096854629007</v>
          </cell>
          <cell r="W44">
            <v>80</v>
          </cell>
          <cell r="X44">
            <v>70001.95</v>
          </cell>
          <cell r="Z44">
            <v>7.2395902558217931E-6</v>
          </cell>
          <cell r="AB44">
            <v>8.870325070028877E-5</v>
          </cell>
          <cell r="AD44">
            <v>8257997</v>
          </cell>
          <cell r="AF44">
            <v>634.21011065529183</v>
          </cell>
          <cell r="AH44">
            <v>72</v>
          </cell>
          <cell r="AI44">
            <v>114694.40277777778</v>
          </cell>
          <cell r="AK44">
            <v>1.1151811580968368E-5</v>
          </cell>
          <cell r="AM44">
            <v>1.0847788822422453E-4</v>
          </cell>
          <cell r="AO44">
            <v>0.60499383505404858</v>
          </cell>
          <cell r="AP44">
            <v>0.58961468541465678</v>
          </cell>
          <cell r="AR44">
            <v>3.4843205574912892E-3</v>
          </cell>
          <cell r="AS44">
            <v>-0.1</v>
          </cell>
          <cell r="AU44">
            <v>-0.2481524408727378</v>
          </cell>
          <cell r="AV44">
            <v>0.63844582583453435</v>
          </cell>
          <cell r="AX44">
            <v>2657841</v>
          </cell>
          <cell r="AY44">
            <v>0.47460124325108088</v>
          </cell>
        </row>
        <row r="45">
          <cell r="F45" t="str">
            <v>Totale</v>
          </cell>
          <cell r="H45">
            <v>1574166539</v>
          </cell>
          <cell r="J45">
            <v>56829.800803860453</v>
          </cell>
          <cell r="M45">
            <v>0</v>
          </cell>
          <cell r="O45">
            <v>1.0266895776239451E-3</v>
          </cell>
          <cell r="Q45">
            <v>1.2533478893205533E-2</v>
          </cell>
          <cell r="S45">
            <v>757638839</v>
          </cell>
          <cell r="U45">
            <v>53976.335909949063</v>
          </cell>
          <cell r="X45">
            <v>0</v>
          </cell>
          <cell r="Z45">
            <v>9.7943606504114107E-4</v>
          </cell>
          <cell r="AB45">
            <v>1.2000563533603835E-2</v>
          </cell>
          <cell r="AD45">
            <v>837782442</v>
          </cell>
          <cell r="AF45">
            <v>64341.279761409533</v>
          </cell>
          <cell r="AI45">
            <v>0</v>
          </cell>
          <cell r="AK45">
            <v>1.1313629611427033E-3</v>
          </cell>
          <cell r="AM45">
            <v>1.1005195339680297E-2</v>
          </cell>
          <cell r="AO45">
            <v>0.1321750006387287</v>
          </cell>
          <cell r="AP45">
            <v>0.19202755571909755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80143603</v>
          </cell>
          <cell r="AY45">
            <v>0.10578074786369288</v>
          </cell>
        </row>
        <row r="46">
          <cell r="E46" t="str">
            <v>Totale</v>
          </cell>
          <cell r="H46">
            <v>19759134782</v>
          </cell>
          <cell r="J46">
            <v>713334.7494675027</v>
          </cell>
          <cell r="O46">
            <v>1.2887135662554053E-2</v>
          </cell>
          <cell r="Q46">
            <v>0.15732179067630428</v>
          </cell>
          <cell r="S46">
            <v>9318244059</v>
          </cell>
          <cell r="U46">
            <v>663858.08848359634</v>
          </cell>
          <cell r="Z46">
            <v>1.2046141016590557E-2</v>
          </cell>
          <cell r="AB46">
            <v>0.14759562748822594</v>
          </cell>
          <cell r="AD46">
            <v>11312784720</v>
          </cell>
          <cell r="AF46">
            <v>868816.30607164127</v>
          </cell>
          <cell r="AK46">
            <v>1.5277075500693207E-2</v>
          </cell>
          <cell r="AM46">
            <v>0.14860589030982638</v>
          </cell>
          <cell r="AO46">
            <v>0.21796436626731561</v>
          </cell>
          <cell r="AP46">
            <v>0.308737998592766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994540661</v>
          </cell>
          <cell r="AY46">
            <v>0.21404683633217125</v>
          </cell>
        </row>
        <row r="47">
          <cell r="H47">
            <v>19637359934</v>
          </cell>
          <cell r="L47">
            <v>997.66666666666663</v>
          </cell>
          <cell r="M47">
            <v>19683287.605078518</v>
          </cell>
          <cell r="S47">
            <v>10226312385</v>
          </cell>
          <cell r="W47">
            <v>1010.6666666666666</v>
          </cell>
          <cell r="X47">
            <v>10118382.966688655</v>
          </cell>
          <cell r="AD47">
            <v>10289900055</v>
          </cell>
          <cell r="AH47">
            <v>954.83333333333337</v>
          </cell>
          <cell r="AI47">
            <v>10776645.196369348</v>
          </cell>
        </row>
        <row r="48">
          <cell r="H48">
            <v>-7406856603</v>
          </cell>
          <cell r="L48">
            <v>916.08333333333337</v>
          </cell>
          <cell r="M48">
            <v>-8085352.4275448006</v>
          </cell>
          <cell r="S48">
            <v>-3816680960</v>
          </cell>
          <cell r="W48">
            <v>942.16666666666663</v>
          </cell>
          <cell r="X48">
            <v>-4050961.5708473381</v>
          </cell>
          <cell r="AD48">
            <v>-3547830371</v>
          </cell>
          <cell r="AH48">
            <v>864.66666666666663</v>
          </cell>
          <cell r="AI48">
            <v>-4103119.1646106401</v>
          </cell>
        </row>
        <row r="50">
          <cell r="E50" t="str">
            <v>Indennità</v>
          </cell>
          <cell r="F50" t="str">
            <v>Indennità di turno</v>
          </cell>
          <cell r="H50">
            <v>12230503331</v>
          </cell>
          <cell r="J50">
            <v>441539.72963573568</v>
          </cell>
          <cell r="M50">
            <v>0</v>
          </cell>
          <cell r="O50">
            <v>7.9768753736879205E-3</v>
          </cell>
          <cell r="Q50">
            <v>9.7378994886873571E-2</v>
          </cell>
          <cell r="S50">
            <v>6409631425</v>
          </cell>
          <cell r="U50">
            <v>456640.28960210877</v>
          </cell>
          <cell r="X50">
            <v>0</v>
          </cell>
          <cell r="Z50">
            <v>8.2860379617709125E-3</v>
          </cell>
          <cell r="AB50">
            <v>0.10152487594778146</v>
          </cell>
          <cell r="AD50">
            <v>6742069684</v>
          </cell>
          <cell r="AF50">
            <v>517787.63789031754</v>
          </cell>
          <cell r="AI50">
            <v>0</v>
          </cell>
          <cell r="AK50">
            <v>9.1046643370937212E-3</v>
          </cell>
          <cell r="AM50">
            <v>8.8564512869269002E-2</v>
          </cell>
          <cell r="AO50">
            <v>0.17268640427325838</v>
          </cell>
          <cell r="AP50">
            <v>0.13390703729075068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332438259</v>
          </cell>
          <cell r="AY50">
            <v>5.1865425163662979E-2</v>
          </cell>
        </row>
        <row r="51">
          <cell r="F51" t="str">
            <v>Reperibilità</v>
          </cell>
          <cell r="H51">
            <v>15673739623</v>
          </cell>
          <cell r="J51">
            <v>565845.78477478668</v>
          </cell>
          <cell r="L51">
            <v>3566.1666666666665</v>
          </cell>
          <cell r="M51">
            <v>4395122.5750338836</v>
          </cell>
          <cell r="O51">
            <v>1.022259380735418E-2</v>
          </cell>
          <cell r="Q51">
            <v>0.12479396548935903</v>
          </cell>
          <cell r="S51">
            <v>8057849843</v>
          </cell>
          <cell r="U51">
            <v>574064.03612011543</v>
          </cell>
          <cell r="W51">
            <v>3594.8333333333335</v>
          </cell>
          <cell r="X51">
            <v>2241508.602995039</v>
          </cell>
          <cell r="Z51">
            <v>1.0416768962553537E-2</v>
          </cell>
          <cell r="AB51">
            <v>0.12763170788972869</v>
          </cell>
          <cell r="AD51">
            <v>7926924784</v>
          </cell>
          <cell r="AF51">
            <v>608783.927194066</v>
          </cell>
          <cell r="AH51">
            <v>3361.1666666666665</v>
          </cell>
          <cell r="AI51">
            <v>2358384.9211087422</v>
          </cell>
          <cell r="AK51">
            <v>1.0704723143841827E-2</v>
          </cell>
          <cell r="AM51">
            <v>0.10412888993306575</v>
          </cell>
          <cell r="AO51">
            <v>7.5883117935338529E-2</v>
          </cell>
          <cell r="AP51">
            <v>6.0480867794139054E-2</v>
          </cell>
          <cell r="AR51">
            <v>-5.7484694115997576E-2</v>
          </cell>
          <cell r="AS51">
            <v>-6.5000695442533341E-2</v>
          </cell>
          <cell r="AU51">
            <v>-0.46340861242292869</v>
          </cell>
          <cell r="AV51">
            <v>5.2141811080955267E-2</v>
          </cell>
          <cell r="AX51">
            <v>-130925059</v>
          </cell>
          <cell r="AY51">
            <v>-1.6248138343473474E-2</v>
          </cell>
        </row>
        <row r="52">
          <cell r="F52" t="str">
            <v>Mutamento temp. mansioni</v>
          </cell>
          <cell r="H52">
            <v>473444573</v>
          </cell>
          <cell r="J52">
            <v>17092.067521871501</v>
          </cell>
          <cell r="L52">
            <v>462.25</v>
          </cell>
          <cell r="M52">
            <v>1024217.5727420227</v>
          </cell>
          <cell r="O52">
            <v>3.0878601255906828E-4</v>
          </cell>
          <cell r="Q52">
            <v>3.7695551365027496E-3</v>
          </cell>
          <cell r="S52">
            <v>185694560</v>
          </cell>
          <cell r="U52">
            <v>13229.40619100203</v>
          </cell>
          <cell r="W52">
            <v>400.16666666666669</v>
          </cell>
          <cell r="X52">
            <v>464043.04872969596</v>
          </cell>
          <cell r="Z52">
            <v>2.4005626399248791E-4</v>
          </cell>
          <cell r="AB52">
            <v>2.9412950477379226E-3</v>
          </cell>
          <cell r="AD52">
            <v>135354807</v>
          </cell>
          <cell r="AF52">
            <v>10395.18264843105</v>
          </cell>
          <cell r="AH52">
            <v>264.83333333333331</v>
          </cell>
          <cell r="AI52">
            <v>511094.29955947143</v>
          </cell>
          <cell r="AK52">
            <v>1.8278661329646138E-4</v>
          </cell>
          <cell r="AM52">
            <v>1.7780345069582227E-3</v>
          </cell>
          <cell r="AO52">
            <v>-0.39181245129478481</v>
          </cell>
          <cell r="AP52">
            <v>-0.2142366408326532</v>
          </cell>
          <cell r="AR52">
            <v>-0.42707769965747255</v>
          </cell>
          <cell r="AS52">
            <v>-0.33819241982507298</v>
          </cell>
          <cell r="AU52">
            <v>-0.50099049932215467</v>
          </cell>
          <cell r="AV52">
            <v>0.10139415073359437</v>
          </cell>
          <cell r="AX52">
            <v>-50339753</v>
          </cell>
          <cell r="AY52">
            <v>-0.27108900228418109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5609200415</v>
          </cell>
          <cell r="J54">
            <v>563515.82142986078</v>
          </cell>
          <cell r="L54">
            <v>3082.25</v>
          </cell>
          <cell r="M54">
            <v>5064222.6993267909</v>
          </cell>
          <cell r="O54">
            <v>1.0180500591318857E-2</v>
          </cell>
          <cell r="Q54">
            <v>0.12428010575392974</v>
          </cell>
          <cell r="S54">
            <v>8088645387</v>
          </cell>
          <cell r="U54">
            <v>576257.99786271504</v>
          </cell>
          <cell r="W54">
            <v>3069.8333333333335</v>
          </cell>
          <cell r="X54">
            <v>2634880.9556436287</v>
          </cell>
          <cell r="Z54">
            <v>1.0456579839297885E-2</v>
          </cell>
          <cell r="AB54">
            <v>0.12811949159787606</v>
          </cell>
          <cell r="AD54">
            <v>20759583420</v>
          </cell>
          <cell r="AF54">
            <v>1594325.8029708611</v>
          </cell>
          <cell r="AH54">
            <v>3293.8333333333335</v>
          </cell>
          <cell r="AI54">
            <v>6302560.366341142</v>
          </cell>
          <cell r="AK54">
            <v>2.8034275478573668E-2</v>
          </cell>
          <cell r="AM54">
            <v>0.27269999853671839</v>
          </cell>
          <cell r="AO54">
            <v>1.829247631282882</v>
          </cell>
          <cell r="AP54">
            <v>1.7666875060893916</v>
          </cell>
          <cell r="AR54">
            <v>6.864574039527406E-2</v>
          </cell>
          <cell r="AS54">
            <v>7.2968130734567566E-2</v>
          </cell>
          <cell r="AU54">
            <v>0.24452670045078562</v>
          </cell>
          <cell r="AV54">
            <v>1.39197158142638</v>
          </cell>
          <cell r="AX54">
            <v>12670938033</v>
          </cell>
          <cell r="AY54">
            <v>1.5665092764932704</v>
          </cell>
        </row>
        <row r="55">
          <cell r="F55" t="str">
            <v>Compenso letture</v>
          </cell>
          <cell r="H55">
            <v>2823850822</v>
          </cell>
          <cell r="J55">
            <v>101945.29977496721</v>
          </cell>
          <cell r="L55">
            <v>348.08333333333331</v>
          </cell>
          <cell r="M55">
            <v>8112571.1908067996</v>
          </cell>
          <cell r="O55">
            <v>1.8417480843888083E-3</v>
          </cell>
          <cell r="Q55">
            <v>2.2483437297289736E-2</v>
          </cell>
          <cell r="S55">
            <v>1212154128</v>
          </cell>
          <cell r="U55">
            <v>86357.291917500799</v>
          </cell>
          <cell r="W55">
            <v>342.16666666666669</v>
          </cell>
          <cell r="X55">
            <v>3542583.9103750605</v>
          </cell>
          <cell r="Z55">
            <v>1.5670097785888395E-3</v>
          </cell>
          <cell r="AB55">
            <v>1.9199824344781451E-2</v>
          </cell>
          <cell r="AD55">
            <v>1005223590</v>
          </cell>
          <cell r="AF55">
            <v>77200.677627663186</v>
          </cell>
          <cell r="AH55">
            <v>322.66666666666669</v>
          </cell>
          <cell r="AI55">
            <v>3115362.3657024791</v>
          </cell>
          <cell r="AK55">
            <v>1.357479794728019E-3</v>
          </cell>
          <cell r="AM55">
            <v>1.3204719284394716E-2</v>
          </cell>
          <cell r="AO55">
            <v>-0.24272450227646583</v>
          </cell>
          <cell r="AP55">
            <v>-0.10603174423979329</v>
          </cell>
          <cell r="AR55">
            <v>-7.3018913095522997E-2</v>
          </cell>
          <cell r="AS55">
            <v>-5.6989771066731608E-2</v>
          </cell>
          <cell r="AU55">
            <v>-0.61598335565513174</v>
          </cell>
          <cell r="AV55">
            <v>-0.12059602693429231</v>
          </cell>
          <cell r="AX55">
            <v>-206930538</v>
          </cell>
          <cell r="AY55">
            <v>-0.17071305803448125</v>
          </cell>
        </row>
        <row r="56">
          <cell r="F56" t="str">
            <v>Guida mezzi</v>
          </cell>
          <cell r="H56">
            <v>6782644048</v>
          </cell>
          <cell r="J56">
            <v>244863.74257211279</v>
          </cell>
          <cell r="L56">
            <v>11396.416666666666</v>
          </cell>
          <cell r="M56">
            <v>595155.84998208506</v>
          </cell>
          <cell r="O56">
            <v>4.4237186983013908E-3</v>
          </cell>
          <cell r="Q56">
            <v>5.4003260715818166E-2</v>
          </cell>
          <cell r="S56">
            <v>3389831578</v>
          </cell>
          <cell r="U56">
            <v>241501.19887436324</v>
          </cell>
          <cell r="W56">
            <v>11549.333333333334</v>
          </cell>
          <cell r="X56">
            <v>293508.8528630801</v>
          </cell>
          <cell r="Z56">
            <v>4.3821978639462557E-3</v>
          </cell>
          <cell r="AB56">
            <v>5.3692982891028293E-2</v>
          </cell>
          <cell r="AD56">
            <v>3232628600</v>
          </cell>
          <cell r="AF56">
            <v>248264.28758855944</v>
          </cell>
          <cell r="AH56">
            <v>11075</v>
          </cell>
          <cell r="AI56">
            <v>291885.20090293454</v>
          </cell>
          <cell r="AK56">
            <v>4.3654248189300094E-3</v>
          </cell>
          <cell r="AM56">
            <v>4.2464137967261485E-2</v>
          </cell>
          <cell r="AO56">
            <v>1.388749914840977E-2</v>
          </cell>
          <cell r="AP56">
            <v>2.8004369111701923E-2</v>
          </cell>
          <cell r="AR56">
            <v>-2.820330951980515E-2</v>
          </cell>
          <cell r="AS56">
            <v>-4.107019164165325E-2</v>
          </cell>
          <cell r="AU56">
            <v>-0.50956509809704353</v>
          </cell>
          <cell r="AV56">
            <v>-5.531867077627769E-3</v>
          </cell>
          <cell r="AX56">
            <v>-157202978</v>
          </cell>
          <cell r="AY56">
            <v>-4.6374863878266698E-2</v>
          </cell>
        </row>
        <row r="57">
          <cell r="F57" t="str">
            <v>Turno ad personam</v>
          </cell>
          <cell r="H57">
            <v>9073843891</v>
          </cell>
          <cell r="J57">
            <v>327579.53372483421</v>
          </cell>
          <cell r="L57">
            <v>1228.3333333333333</v>
          </cell>
          <cell r="M57">
            <v>7387118.5001356853</v>
          </cell>
          <cell r="O57">
            <v>5.9180656690838249E-3</v>
          </cell>
          <cell r="Q57">
            <v>7.2245742791824441E-2</v>
          </cell>
          <cell r="S57">
            <v>4638399871</v>
          </cell>
          <cell r="U57">
            <v>330452.73900188791</v>
          </cell>
          <cell r="W57">
            <v>1257.5</v>
          </cell>
          <cell r="X57">
            <v>3688588.3666003975</v>
          </cell>
          <cell r="Z57">
            <v>5.9962819801263854E-3</v>
          </cell>
          <cell r="AB57">
            <v>7.3469586669639209E-2</v>
          </cell>
          <cell r="AD57">
            <v>4373301509</v>
          </cell>
          <cell r="AF57">
            <v>335867.40633979946</v>
          </cell>
          <cell r="AH57">
            <v>1172.3333333333333</v>
          </cell>
          <cell r="AI57">
            <v>3730424.9437020188</v>
          </cell>
          <cell r="AK57">
            <v>5.9058188583905567E-3</v>
          </cell>
          <cell r="AM57">
            <v>5.7448133277855938E-2</v>
          </cell>
          <cell r="AO57">
            <v>2.5300337053190378E-2</v>
          </cell>
          <cell r="AP57">
            <v>1.6385602837689351E-2</v>
          </cell>
          <cell r="AR57">
            <v>-4.5590230664857533E-2</v>
          </cell>
          <cell r="AS57">
            <v>-6.7726971504307551E-2</v>
          </cell>
          <cell r="AU57">
            <v>-0.49500946226414277</v>
          </cell>
          <cell r="AV57">
            <v>1.1342164791399633E-2</v>
          </cell>
          <cell r="AX57">
            <v>-265098362</v>
          </cell>
          <cell r="AY57">
            <v>-5.7152977184532182E-2</v>
          </cell>
        </row>
        <row r="58">
          <cell r="F58" t="str">
            <v>Indennità ad personam</v>
          </cell>
          <cell r="H58">
            <v>10121170759</v>
          </cell>
          <cell r="J58">
            <v>365389.62294371775</v>
          </cell>
          <cell r="L58">
            <v>13826.583333333334</v>
          </cell>
          <cell r="M58">
            <v>732008.08290792489</v>
          </cell>
          <cell r="O58">
            <v>6.6011443352230565E-3</v>
          </cell>
          <cell r="Q58">
            <v>8.0584535968500556E-2</v>
          </cell>
          <cell r="S58">
            <v>5150252428</v>
          </cell>
          <cell r="U58">
            <v>366918.56431446591</v>
          </cell>
          <cell r="W58">
            <v>14110</v>
          </cell>
          <cell r="X58">
            <v>365007.25924875977</v>
          </cell>
          <cell r="Z58">
            <v>6.657978330027116E-3</v>
          </cell>
          <cell r="AB58">
            <v>8.1577036834448002E-2</v>
          </cell>
          <cell r="AD58">
            <v>4658710601</v>
          </cell>
          <cell r="AF58">
            <v>357786.68432202033</v>
          </cell>
          <cell r="AH58">
            <v>12450</v>
          </cell>
          <cell r="AI58">
            <v>374193.62257028115</v>
          </cell>
          <cell r="AK58">
            <v>6.2912426382101981E-3</v>
          </cell>
          <cell r="AM58">
            <v>6.119729612935048E-2</v>
          </cell>
          <cell r="AO58">
            <v>-2.0807757375388109E-2</v>
          </cell>
          <cell r="AP58">
            <v>-2.4888029335629759E-2</v>
          </cell>
          <cell r="AR58">
            <v>-9.9560628981611554E-2</v>
          </cell>
          <cell r="AS58">
            <v>-0.11764705882352941</v>
          </cell>
          <cell r="AU58">
            <v>-0.48881217119381343</v>
          </cell>
          <cell r="AV58">
            <v>2.5167618146631671E-2</v>
          </cell>
          <cell r="AX58">
            <v>-491541827</v>
          </cell>
          <cell r="AY58">
            <v>-9.5440336929442635E-2</v>
          </cell>
        </row>
        <row r="59">
          <cell r="F59" t="str">
            <v>Altre indennità</v>
          </cell>
          <cell r="H59">
            <v>2100241714</v>
          </cell>
          <cell r="J59">
            <v>75821.912923139869</v>
          </cell>
          <cell r="L59">
            <v>1637.9166666666667</v>
          </cell>
          <cell r="M59">
            <v>1282264.0838463495</v>
          </cell>
          <cell r="O59">
            <v>1.369801875997601E-3</v>
          </cell>
          <cell r="Q59">
            <v>1.6722077709624607E-2</v>
          </cell>
          <cell r="S59">
            <v>1050978791</v>
          </cell>
          <cell r="U59">
            <v>74874.704591600472</v>
          </cell>
          <cell r="W59">
            <v>1651.3333333333333</v>
          </cell>
          <cell r="X59">
            <v>636442.5460234154</v>
          </cell>
          <cell r="Z59">
            <v>1.3586506901591612E-3</v>
          </cell>
          <cell r="AB59">
            <v>1.6646899689715677E-2</v>
          </cell>
          <cell r="AD59">
            <v>1264790661</v>
          </cell>
          <cell r="AF59">
            <v>97135.301098872966</v>
          </cell>
          <cell r="AH59">
            <v>1922.5</v>
          </cell>
          <cell r="AI59">
            <v>657888.51027308195</v>
          </cell>
          <cell r="AK59">
            <v>1.7080058446183059E-3</v>
          </cell>
          <cell r="AM59">
            <v>1.6614418720544588E-2</v>
          </cell>
          <cell r="AO59">
            <v>0.28109800127752416</v>
          </cell>
          <cell r="AP59">
            <v>0.29730463216772024</v>
          </cell>
          <cell r="AR59">
            <v>0.17374713813279058</v>
          </cell>
          <cell r="AS59">
            <v>0.16421073879693182</v>
          </cell>
          <cell r="AU59">
            <v>-0.48693212376373862</v>
          </cell>
          <cell r="AV59">
            <v>3.3696622552442504E-2</v>
          </cell>
          <cell r="AX59">
            <v>213811870</v>
          </cell>
          <cell r="AY59">
            <v>0.20344070863367214</v>
          </cell>
        </row>
        <row r="60">
          <cell r="F60" t="str">
            <v>Totale</v>
          </cell>
          <cell r="H60">
            <v>46510951649</v>
          </cell>
          <cell r="J60">
            <v>1679115.9333686326</v>
          </cell>
          <cell r="O60">
            <v>3.033497925431354E-2</v>
          </cell>
          <cell r="Q60">
            <v>0.37031916023698724</v>
          </cell>
          <cell r="S60">
            <v>23530262183</v>
          </cell>
          <cell r="U60">
            <v>1676362.4965625333</v>
          </cell>
          <cell r="Z60">
            <v>3.0418698482145644E-2</v>
          </cell>
          <cell r="AB60">
            <v>0.37270582202748864</v>
          </cell>
          <cell r="AD60">
            <v>35294238381</v>
          </cell>
          <cell r="AF60">
            <v>2710580.1599477767</v>
          </cell>
          <cell r="AK60">
            <v>4.7662247433450759E-2</v>
          </cell>
          <cell r="AM60">
            <v>0.46362870391612565</v>
          </cell>
          <cell r="AO60">
            <v>0.61429005947780313</v>
          </cell>
          <cell r="AP60">
            <v>0.6169415418836673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763976198</v>
          </cell>
          <cell r="AY60">
            <v>0.49995091880018089</v>
          </cell>
        </row>
        <row r="61">
          <cell r="E61" t="str">
            <v>Totale</v>
          </cell>
          <cell r="H61">
            <v>74888639176</v>
          </cell>
          <cell r="J61">
            <v>2703593.5153010264</v>
          </cell>
          <cell r="O61">
            <v>4.8843234447914705E-2</v>
          </cell>
          <cell r="Q61">
            <v>0.59626167574972255</v>
          </cell>
          <cell r="S61">
            <v>38183438011</v>
          </cell>
          <cell r="U61">
            <v>2720296.2284757597</v>
          </cell>
          <cell r="Z61">
            <v>4.936156167046258E-2</v>
          </cell>
          <cell r="AB61">
            <v>0.60480370091273683</v>
          </cell>
          <cell r="AD61">
            <v>50098587656</v>
          </cell>
          <cell r="AF61">
            <v>3847546.9076805911</v>
          </cell>
          <cell r="AK61">
            <v>6.7654421527682765E-2</v>
          </cell>
          <cell r="AM61">
            <v>0.6581001412254186</v>
          </cell>
          <cell r="AO61">
            <v>0.42312329346306832</v>
          </cell>
          <cell r="AP61">
            <v>0.41438526709146456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915149645</v>
          </cell>
          <cell r="AY61">
            <v>0.31205020463498984</v>
          </cell>
        </row>
        <row r="63">
          <cell r="E63" t="str">
            <v>Rimborsi</v>
          </cell>
          <cell r="F63" t="str">
            <v>Rimborsi forfait</v>
          </cell>
          <cell r="H63">
            <v>18925914903</v>
          </cell>
          <cell r="J63">
            <v>683254.2474518345</v>
          </cell>
          <cell r="L63">
            <v>10331.083333333334</v>
          </cell>
          <cell r="M63">
            <v>1831939.041855888</v>
          </cell>
          <cell r="O63">
            <v>1.2343700044756063E-2</v>
          </cell>
          <cell r="Q63">
            <v>0.15068771257331023</v>
          </cell>
          <cell r="S63">
            <v>9298245801</v>
          </cell>
          <cell r="U63">
            <v>662433.35596480605</v>
          </cell>
          <cell r="W63">
            <v>10701.833333333334</v>
          </cell>
          <cell r="X63">
            <v>868846.06696671899</v>
          </cell>
          <cell r="Z63">
            <v>1.2020288309317723E-2</v>
          </cell>
          <cell r="AB63">
            <v>0.14727886658139708</v>
          </cell>
          <cell r="AD63">
            <v>9389369876</v>
          </cell>
          <cell r="AF63">
            <v>721098.99144325487</v>
          </cell>
          <cell r="AH63">
            <v>10522.333333333334</v>
          </cell>
          <cell r="AI63">
            <v>892327.73554661509</v>
          </cell>
          <cell r="AK63">
            <v>1.2679646616627778E-2</v>
          </cell>
          <cell r="AM63">
            <v>0.12333971735574971</v>
          </cell>
          <cell r="AO63">
            <v>5.5388962648326906E-2</v>
          </cell>
          <cell r="AP63">
            <v>8.8560811363438685E-2</v>
          </cell>
          <cell r="AR63">
            <v>1.8512095375605976E-2</v>
          </cell>
          <cell r="AS63">
            <v>-1.6772827085701825E-2</v>
          </cell>
          <cell r="AU63">
            <v>-0.51290533409745886</v>
          </cell>
          <cell r="AV63">
            <v>2.7026270213634469E-2</v>
          </cell>
          <cell r="AX63">
            <v>91124075</v>
          </cell>
          <cell r="AY63">
            <v>9.8001361708678278E-3</v>
          </cell>
        </row>
        <row r="64">
          <cell r="F64" t="str">
            <v>Rimborsi chilometrici</v>
          </cell>
          <cell r="H64">
            <v>11903172149</v>
          </cell>
          <cell r="J64">
            <v>429722.57725123042</v>
          </cell>
          <cell r="L64">
            <v>4078.9166666666665</v>
          </cell>
          <cell r="M64">
            <v>2918219.0080699534</v>
          </cell>
          <cell r="O64">
            <v>7.7633862004240686E-3</v>
          </cell>
          <cell r="Q64">
            <v>9.4772791312446675E-2</v>
          </cell>
          <cell r="S64">
            <v>6257285168</v>
          </cell>
          <cell r="U64">
            <v>445786.71093221242</v>
          </cell>
          <cell r="W64">
            <v>4250</v>
          </cell>
          <cell r="X64">
            <v>1472302.3924705882</v>
          </cell>
          <cell r="Z64">
            <v>8.0890926485174749E-3</v>
          </cell>
          <cell r="AB64">
            <v>9.9111798842800525E-2</v>
          </cell>
          <cell r="AD64">
            <v>5258401269</v>
          </cell>
          <cell r="AF64">
            <v>403842.63286634971</v>
          </cell>
          <cell r="AH64">
            <v>4164.666666666667</v>
          </cell>
          <cell r="AI64">
            <v>1262622.3632943812</v>
          </cell>
          <cell r="AK64">
            <v>7.1010803429709364E-3</v>
          </cell>
          <cell r="AM64">
            <v>6.9074893717774727E-2</v>
          </cell>
          <cell r="AO64">
            <v>-6.0224772341320149E-2</v>
          </cell>
          <cell r="AP64">
            <v>-9.4090014433473854E-2</v>
          </cell>
          <cell r="AR64">
            <v>2.1022738880830397E-2</v>
          </cell>
          <cell r="AS64">
            <v>-2.0078431372548947E-2</v>
          </cell>
          <cell r="AU64">
            <v>-0.56733118391636683</v>
          </cell>
          <cell r="AV64">
            <v>-0.1424164154378332</v>
          </cell>
          <cell r="AX64">
            <v>-998883899</v>
          </cell>
          <cell r="AY64">
            <v>-0.15963534858668918</v>
          </cell>
        </row>
        <row r="65">
          <cell r="F65" t="str">
            <v>Altri rimborsi</v>
          </cell>
          <cell r="H65">
            <v>120074399</v>
          </cell>
          <cell r="J65">
            <v>4334.8680128521401</v>
          </cell>
          <cell r="L65">
            <v>428.58333333333331</v>
          </cell>
          <cell r="M65">
            <v>280165.81528290879</v>
          </cell>
          <cell r="O65">
            <v>7.8313908305453482E-5</v>
          </cell>
          <cell r="Q65">
            <v>9.5602968821638737E-4</v>
          </cell>
          <cell r="S65">
            <v>76392052</v>
          </cell>
          <cell r="U65">
            <v>5442.386064902219</v>
          </cell>
          <cell r="W65">
            <v>434.33333333333331</v>
          </cell>
          <cell r="X65">
            <v>175883.46584804298</v>
          </cell>
          <cell r="Z65">
            <v>9.875566953517574E-5</v>
          </cell>
          <cell r="AB65">
            <v>1.2100061748396822E-3</v>
          </cell>
          <cell r="AD65">
            <v>66942036</v>
          </cell>
          <cell r="AF65">
            <v>5141.1154616610456</v>
          </cell>
          <cell r="AH65">
            <v>405.33333333333331</v>
          </cell>
          <cell r="AI65">
            <v>165153.04934210528</v>
          </cell>
          <cell r="AK65">
            <v>9.0400247459329587E-5</v>
          </cell>
          <cell r="AM65">
            <v>8.7935739123058709E-4</v>
          </cell>
          <cell r="AO65">
            <v>0.18599123350896041</v>
          </cell>
          <cell r="AP65">
            <v>-5.5356345479431947E-2</v>
          </cell>
          <cell r="AR65">
            <v>-5.4248493097413961E-2</v>
          </cell>
          <cell r="AS65">
            <v>-6.6768994627782047E-2</v>
          </cell>
          <cell r="AU65">
            <v>-0.41051677137935155</v>
          </cell>
          <cell r="AV65">
            <v>-6.100867102089285E-2</v>
          </cell>
          <cell r="AX65">
            <v>-9450016</v>
          </cell>
          <cell r="AY65">
            <v>-0.12370417802103287</v>
          </cell>
        </row>
        <row r="66">
          <cell r="E66" t="str">
            <v>Totale</v>
          </cell>
          <cell r="H66">
            <v>30949161451</v>
          </cell>
          <cell r="J66">
            <v>1117311.692715917</v>
          </cell>
          <cell r="O66">
            <v>2.0185400153485585E-2</v>
          </cell>
          <cell r="Q66">
            <v>0.24641653357397328</v>
          </cell>
          <cell r="S66">
            <v>15631923021</v>
          </cell>
          <cell r="U66">
            <v>1113662.4529619208</v>
          </cell>
          <cell r="Z66">
            <v>2.0208136627370372E-2</v>
          </cell>
          <cell r="AB66">
            <v>0.24760067159903731</v>
          </cell>
          <cell r="AD66">
            <v>14714713181</v>
          </cell>
          <cell r="AF66">
            <v>1130082.7397712655</v>
          </cell>
          <cell r="AK66">
            <v>1.9871127207058043E-2</v>
          </cell>
          <cell r="AM66">
            <v>0.19329396846475499</v>
          </cell>
          <cell r="AO66">
            <v>1.1430156095749043E-2</v>
          </cell>
          <cell r="AP66">
            <v>1.474440191969570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917209840</v>
          </cell>
          <cell r="AY66">
            <v>-5.8675432240026769E-2</v>
          </cell>
        </row>
        <row r="67">
          <cell r="H67">
            <v>125596935409</v>
          </cell>
          <cell r="J67">
            <v>4534239.9574844455</v>
          </cell>
          <cell r="O67">
            <v>8.1915770263954329E-2</v>
          </cell>
          <cell r="Q67">
            <v>1</v>
          </cell>
          <cell r="S67">
            <v>63133605091</v>
          </cell>
          <cell r="U67">
            <v>4497816.7699212767</v>
          </cell>
          <cell r="Z67">
            <v>8.1615839314423511E-2</v>
          </cell>
          <cell r="AB67">
            <v>1</v>
          </cell>
          <cell r="AD67">
            <v>76126085557</v>
          </cell>
          <cell r="AF67">
            <v>5846445.953523498</v>
          </cell>
          <cell r="AK67">
            <v>0.10280262423543401</v>
          </cell>
          <cell r="AM67">
            <v>1</v>
          </cell>
          <cell r="AO67">
            <v>0.28939932785715478</v>
          </cell>
          <cell r="AP67">
            <v>0.2998408455900318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12992480466</v>
          </cell>
          <cell r="AY67">
            <v>0.2057934193251407</v>
          </cell>
        </row>
        <row r="69">
          <cell r="F69" t="str">
            <v>Trattenute e rimborsi (C)</v>
          </cell>
          <cell r="H69">
            <v>2414766888</v>
          </cell>
          <cell r="J69">
            <v>87176.748986149047</v>
          </cell>
          <cell r="L69">
            <v>10286.333333333334</v>
          </cell>
          <cell r="M69">
            <v>234754.87423442106</v>
          </cell>
          <cell r="O69">
            <v>1.5749388231031433E-3</v>
          </cell>
          <cell r="Q69">
            <v>1</v>
          </cell>
          <cell r="S69">
            <v>1176732280</v>
          </cell>
          <cell r="U69">
            <v>83833.739179995013</v>
          </cell>
          <cell r="W69">
            <v>10090.833333333334</v>
          </cell>
          <cell r="X69">
            <v>116613.98430919151</v>
          </cell>
          <cell r="Z69">
            <v>1.5212182567769471E-3</v>
          </cell>
          <cell r="AB69">
            <v>1</v>
          </cell>
          <cell r="AD69">
            <v>-78738135</v>
          </cell>
          <cell r="AF69">
            <v>-6047.0500668795721</v>
          </cell>
          <cell r="AH69">
            <v>11147.333333333334</v>
          </cell>
          <cell r="AI69">
            <v>-7063.405448238741</v>
          </cell>
          <cell r="AK69">
            <v>-1.0633000299671345E-4</v>
          </cell>
          <cell r="AM69">
            <v>1</v>
          </cell>
          <cell r="AO69">
            <v>-1.0693654000316111</v>
          </cell>
          <cell r="AP69">
            <v>-1.0721314607463264</v>
          </cell>
          <cell r="AR69">
            <v>8.3703295634984923E-2</v>
          </cell>
          <cell r="AS69">
            <v>0.1046989842266083</v>
          </cell>
          <cell r="AU69">
            <v>-1.0300884293511425</v>
          </cell>
          <cell r="AV69">
            <v>-1.0605708268187695</v>
          </cell>
          <cell r="AX69">
            <v>-1255470415</v>
          </cell>
          <cell r="AY69">
            <v>-1.0669125308604606</v>
          </cell>
        </row>
        <row r="71">
          <cell r="F71" t="str">
            <v>Totale lordo pagato (D)</v>
          </cell>
          <cell r="H71">
            <v>1533244880739</v>
          </cell>
          <cell r="J71">
            <v>55352466.843367547</v>
          </cell>
          <cell r="O71">
            <v>1</v>
          </cell>
          <cell r="S71">
            <v>784591173201</v>
          </cell>
          <cell r="U71">
            <v>55109606.268870443</v>
          </cell>
          <cell r="Z71">
            <v>1</v>
          </cell>
          <cell r="AD71">
            <v>750594568051</v>
          </cell>
          <cell r="AF71">
            <v>56870590.580783486</v>
          </cell>
          <cell r="AK71">
            <v>1</v>
          </cell>
          <cell r="AO71">
            <v>2.7426487453789866E-2</v>
          </cell>
          <cell r="AP71">
            <v>3.1954216898620158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33996605150</v>
          </cell>
          <cell r="AY71">
            <v>-4.3330343637820408E-2</v>
          </cell>
        </row>
        <row r="73">
          <cell r="F73" t="str">
            <v>Una tantum</v>
          </cell>
          <cell r="H73">
            <v>19723935470</v>
          </cell>
          <cell r="J73">
            <v>712064.0008905041</v>
          </cell>
          <cell r="L73">
            <v>35653</v>
          </cell>
          <cell r="M73">
            <v>553219.51785263512</v>
          </cell>
          <cell r="S73">
            <v>18798958759</v>
          </cell>
          <cell r="U73">
            <v>669645.52270865242</v>
          </cell>
          <cell r="W73">
            <v>31008</v>
          </cell>
          <cell r="X73">
            <v>606261.56988519093</v>
          </cell>
          <cell r="Z73">
            <v>1.2151157811608474E-2</v>
          </cell>
          <cell r="AB73">
            <v>1.3252970808722692E-2</v>
          </cell>
          <cell r="AD73">
            <v>345025494</v>
          </cell>
          <cell r="AF73">
            <v>13248.89417667727</v>
          </cell>
          <cell r="AH73">
            <v>1016</v>
          </cell>
          <cell r="AI73">
            <v>339592.02165354328</v>
          </cell>
          <cell r="AK73">
            <v>2.329656513388496E-4</v>
          </cell>
          <cell r="AM73">
            <v>2.596285403051672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845393326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712437536</v>
          </cell>
          <cell r="J76">
            <v>25720.076150134177</v>
          </cell>
          <cell r="S76">
            <v>380121660</v>
          </cell>
          <cell r="U76">
            <v>27080.943255084956</v>
          </cell>
          <cell r="Z76">
            <v>4.9140150127296534E-4</v>
          </cell>
          <cell r="AB76">
            <v>6.0209085074754923E-3</v>
          </cell>
          <cell r="AD76">
            <v>278693266</v>
          </cell>
          <cell r="AF76">
            <v>21403.505846362586</v>
          </cell>
          <cell r="AO76">
            <v>-0.1678288306214471</v>
          </cell>
          <cell r="AP76">
            <v>-0.20964695931174127</v>
          </cell>
          <cell r="AX76">
            <v>-101428394</v>
          </cell>
          <cell r="AY76">
            <v>-0.26683139813711221</v>
          </cell>
        </row>
        <row r="77">
          <cell r="F77" t="str">
            <v>F.do Gar. TFR</v>
          </cell>
          <cell r="H77">
            <v>3086984524</v>
          </cell>
          <cell r="J77">
            <v>111444.8257139075</v>
          </cell>
          <cell r="S77">
            <v>1574772009</v>
          </cell>
          <cell r="U77">
            <v>112191.21640009974</v>
          </cell>
          <cell r="Z77">
            <v>2.035783305232445E-3</v>
          </cell>
          <cell r="AB77">
            <v>2.4943483058351302E-2</v>
          </cell>
          <cell r="AD77">
            <v>1463655422</v>
          </cell>
          <cell r="AF77">
            <v>112408.0169982912</v>
          </cell>
          <cell r="AO77">
            <v>8.6427636116219089E-3</v>
          </cell>
          <cell r="AP77">
            <v>1.9324204260189163E-3</v>
          </cell>
          <cell r="AX77">
            <v>-111116587</v>
          </cell>
          <cell r="AY77">
            <v>-7.0560428027013525E-2</v>
          </cell>
        </row>
        <row r="78">
          <cell r="F78" t="str">
            <v>TBC/DS/ENAOLI</v>
          </cell>
          <cell r="H78">
            <v>7873099422</v>
          </cell>
          <cell r="J78">
            <v>284230.83630368597</v>
          </cell>
          <cell r="S78">
            <v>4016350170</v>
          </cell>
          <cell r="U78">
            <v>286136.15716168558</v>
          </cell>
          <cell r="Z78">
            <v>5.1921284969026213E-3</v>
          </cell>
          <cell r="AB78">
            <v>6.3616677112147829E-2</v>
          </cell>
          <cell r="AD78">
            <v>527065158</v>
          </cell>
          <cell r="AF78">
            <v>40478.345072991535</v>
          </cell>
          <cell r="AO78">
            <v>-0.85758637029184792</v>
          </cell>
          <cell r="AP78">
            <v>-0.85853467288260732</v>
          </cell>
          <cell r="AX78">
            <v>-3489285012</v>
          </cell>
          <cell r="AY78">
            <v>-0.86877011821904959</v>
          </cell>
        </row>
        <row r="79">
          <cell r="F79" t="str">
            <v>CUAAF</v>
          </cell>
          <cell r="H79">
            <v>95694014837</v>
          </cell>
          <cell r="J79">
            <v>3454699.1481365599</v>
          </cell>
          <cell r="S79">
            <v>48816692295</v>
          </cell>
          <cell r="U79">
            <v>3477839.3684323016</v>
          </cell>
          <cell r="Z79">
            <v>6.31076794754169E-2</v>
          </cell>
          <cell r="AB79">
            <v>0.77322833417537651</v>
          </cell>
          <cell r="AD79">
            <v>45373290738</v>
          </cell>
          <cell r="AF79">
            <v>3484646.4269412677</v>
          </cell>
          <cell r="AO79">
            <v>8.6685634611225575E-3</v>
          </cell>
          <cell r="AP79">
            <v>1.957266505967043E-3</v>
          </cell>
          <cell r="AX79">
            <v>-3443401557</v>
          </cell>
          <cell r="AY79">
            <v>-7.0537379636282468E-2</v>
          </cell>
        </row>
        <row r="80">
          <cell r="F80" t="str">
            <v>Gescal</v>
          </cell>
          <cell r="H80">
            <v>5402293800</v>
          </cell>
          <cell r="J80">
            <v>195031.00398320076</v>
          </cell>
          <cell r="S80">
            <v>2755887096</v>
          </cell>
          <cell r="U80">
            <v>196337.19915933462</v>
          </cell>
          <cell r="Z80">
            <v>3.5626674268264347E-3</v>
          </cell>
          <cell r="AB80">
            <v>4.3651666842527026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755887096</v>
          </cell>
          <cell r="AY80">
            <v>-1</v>
          </cell>
        </row>
        <row r="81">
          <cell r="F81" t="str">
            <v>Lav. Straord.</v>
          </cell>
          <cell r="H81">
            <v>101954445</v>
          </cell>
          <cell r="J81">
            <v>3680.7101770177737</v>
          </cell>
          <cell r="S81">
            <v>51267556</v>
          </cell>
          <cell r="U81">
            <v>3652.4458376375878</v>
          </cell>
          <cell r="Z81">
            <v>6.6276028535169033E-5</v>
          </cell>
          <cell r="AB81">
            <v>8.1204860590653068E-4</v>
          </cell>
          <cell r="AD81">
            <v>75125185</v>
          </cell>
          <cell r="AF81">
            <v>5769.5772827053916</v>
          </cell>
          <cell r="AO81">
            <v>0.56751740974620368</v>
          </cell>
          <cell r="AP81">
            <v>0.57964759483939954</v>
          </cell>
          <cell r="AX81">
            <v>23857629</v>
          </cell>
          <cell r="AY81">
            <v>0.46535530189892416</v>
          </cell>
        </row>
        <row r="82">
          <cell r="F82" t="str">
            <v>FPE</v>
          </cell>
          <cell r="H82">
            <v>371280128507</v>
          </cell>
          <cell r="J82">
            <v>13403776.044489102</v>
          </cell>
          <cell r="S82">
            <v>187828109580</v>
          </cell>
          <cell r="U82">
            <v>13381406.303565703</v>
          </cell>
          <cell r="Z82">
            <v>0.2428144058638359</v>
          </cell>
          <cell r="AB82">
            <v>2.9750892461988645</v>
          </cell>
          <cell r="AD82">
            <v>176195373477</v>
          </cell>
          <cell r="AF82">
            <v>13531718.08003789</v>
          </cell>
          <cell r="AO82">
            <v>9.5452233105155701E-3</v>
          </cell>
          <cell r="AP82">
            <v>1.1232883380286685E-2</v>
          </cell>
          <cell r="AX82">
            <v>-11632736103</v>
          </cell>
          <cell r="AY82">
            <v>-6.1932881766269224E-2</v>
          </cell>
        </row>
        <row r="83">
          <cell r="F83" t="str">
            <v>Inail</v>
          </cell>
          <cell r="H83">
            <v>14549879918</v>
          </cell>
          <cell r="J83">
            <v>525272.74400413956</v>
          </cell>
          <cell r="S83">
            <v>7314569244</v>
          </cell>
          <cell r="U83">
            <v>521110.6218786735</v>
          </cell>
          <cell r="Z83">
            <v>9.4558944830101486E-3</v>
          </cell>
          <cell r="AB83">
            <v>0.11585857062109586</v>
          </cell>
          <cell r="AD83">
            <v>6674703516</v>
          </cell>
          <cell r="AF83">
            <v>512613.94929952454</v>
          </cell>
          <cell r="AO83">
            <v>-2.4099469940353998E-2</v>
          </cell>
          <cell r="AP83">
            <v>-1.6304930704573471E-2</v>
          </cell>
          <cell r="AX83">
            <v>-639865728</v>
          </cell>
          <cell r="AY83">
            <v>-8.747825150809386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4312495075</v>
          </cell>
          <cell r="AF84">
            <v>1099192.5869274437</v>
          </cell>
          <cell r="AO84">
            <v>0</v>
          </cell>
          <cell r="AP84">
            <v>0</v>
          </cell>
          <cell r="AX84">
            <v>14312495075</v>
          </cell>
          <cell r="AY84">
            <v>0</v>
          </cell>
        </row>
        <row r="85">
          <cell r="F85" t="str">
            <v>13°/14°</v>
          </cell>
          <cell r="H85">
            <v>63386450378</v>
          </cell>
          <cell r="J85">
            <v>2288347.0454999455</v>
          </cell>
          <cell r="S85">
            <v>31617834782</v>
          </cell>
          <cell r="U85">
            <v>2252544.0659708618</v>
          </cell>
          <cell r="Z85">
            <v>4.0873891476942883E-2</v>
          </cell>
          <cell r="AB85">
            <v>0.5008083212803458</v>
          </cell>
          <cell r="AD85">
            <v>28624990150</v>
          </cell>
          <cell r="AF85">
            <v>2198385.1738548875</v>
          </cell>
        </row>
        <row r="86">
          <cell r="F86" t="str">
            <v>Totale</v>
          </cell>
          <cell r="H86">
            <v>498700792989</v>
          </cell>
          <cell r="J86">
            <v>18003855.38895775</v>
          </cell>
          <cell r="S86">
            <v>252737769610</v>
          </cell>
          <cell r="U86">
            <v>18005754.255690519</v>
          </cell>
          <cell r="Z86">
            <v>0.32672623658103256</v>
          </cell>
          <cell r="AB86">
            <v>4.0032209351217451</v>
          </cell>
          <cell r="AD86">
            <v>244900401837</v>
          </cell>
          <cell r="AF86">
            <v>18808230.488406476</v>
          </cell>
          <cell r="AO86">
            <v>4.4677936034860095E-2</v>
          </cell>
          <cell r="AP86">
            <v>4.4567765466550405E-2</v>
          </cell>
          <cell r="AX86">
            <v>-7837367773</v>
          </cell>
          <cell r="AY86">
            <v>-3.1009879469514404E-2</v>
          </cell>
        </row>
        <row r="88">
          <cell r="F88" t="str">
            <v>Imponibile TFR</v>
          </cell>
          <cell r="H88">
            <v>1440602583872</v>
          </cell>
          <cell r="J88">
            <v>52007939.344829656</v>
          </cell>
          <cell r="S88">
            <v>726776117771</v>
          </cell>
          <cell r="U88">
            <v>51777588.271363944</v>
          </cell>
          <cell r="Z88">
            <v>0.93953834507090928</v>
          </cell>
          <cell r="AB88">
            <v>11.511715776779004</v>
          </cell>
          <cell r="AD88">
            <v>681212300387</v>
          </cell>
          <cell r="AF88">
            <v>52316769.842394613</v>
          </cell>
        </row>
        <row r="89">
          <cell r="E89" t="str">
            <v>TFR</v>
          </cell>
          <cell r="F89" t="str">
            <v>Accantonamento</v>
          </cell>
          <cell r="H89">
            <v>106711302509.03703</v>
          </cell>
          <cell r="J89">
            <v>4097687.7911451589</v>
          </cell>
          <cell r="AD89">
            <v>50460170399.037041</v>
          </cell>
          <cell r="AF89">
            <v>3875316.2846218231</v>
          </cell>
          <cell r="AO89">
            <v>-5.4267557182825499E-2</v>
          </cell>
          <cell r="AP89">
            <v>0</v>
          </cell>
          <cell r="AX89">
            <v>50460170399.037041</v>
          </cell>
          <cell r="AY89">
            <v>0</v>
          </cell>
        </row>
        <row r="90">
          <cell r="F90" t="str">
            <v>TFR Maturato al 31/12 AP</v>
          </cell>
          <cell r="H90">
            <v>1458430887420</v>
          </cell>
          <cell r="J90">
            <v>52651568.156776853</v>
          </cell>
          <cell r="S90">
            <v>1458430887420</v>
          </cell>
          <cell r="U90">
            <v>103902745.51490755</v>
          </cell>
          <cell r="Z90">
            <v>1.8853835574143578</v>
          </cell>
          <cell r="AB90">
            <v>23.100706593862895</v>
          </cell>
          <cell r="AD90">
            <v>1352149218426</v>
          </cell>
          <cell r="AF90">
            <v>103844395.37098642</v>
          </cell>
          <cell r="AO90">
            <v>0.97229444452207581</v>
          </cell>
          <cell r="AP90">
            <v>-5.6158423564240669E-4</v>
          </cell>
          <cell r="AX90">
            <v>-106281668994</v>
          </cell>
          <cell r="AY90">
            <v>-7.2873983889641059E-2</v>
          </cell>
        </row>
        <row r="91">
          <cell r="F91" t="str">
            <v>Rivalutazione</v>
          </cell>
          <cell r="H91">
            <v>38309493762.702469</v>
          </cell>
          <cell r="J91">
            <v>1471075.1456068431</v>
          </cell>
          <cell r="AD91">
            <v>35517728331.418983</v>
          </cell>
          <cell r="AF91">
            <v>2727744.0782908774</v>
          </cell>
          <cell r="AO91">
            <v>0.85425203222071799</v>
          </cell>
          <cell r="AP91">
            <v>0</v>
          </cell>
          <cell r="AX91">
            <v>35517728331.418983</v>
          </cell>
          <cell r="AY91">
            <v>0</v>
          </cell>
        </row>
        <row r="92">
          <cell r="F92" t="str">
            <v>Totale</v>
          </cell>
          <cell r="H92">
            <v>145020796271.7395</v>
          </cell>
          <cell r="J92">
            <v>5568762.9367520018</v>
          </cell>
          <cell r="Z92">
            <v>0</v>
          </cell>
          <cell r="AB92">
            <v>0</v>
          </cell>
          <cell r="AD92">
            <v>85977898730.456024</v>
          </cell>
          <cell r="AF92">
            <v>6603060.3629127005</v>
          </cell>
          <cell r="AO92">
            <v>0.18573199073256941</v>
          </cell>
          <cell r="AP92">
            <v>0</v>
          </cell>
          <cell r="AX92">
            <v>85977898730.456024</v>
          </cell>
          <cell r="AY92">
            <v>0</v>
          </cell>
        </row>
        <row r="93">
          <cell r="H93">
            <v>643721589260.7395</v>
          </cell>
          <cell r="J93">
            <v>24718750.827607099</v>
          </cell>
          <cell r="Z93">
            <v>0</v>
          </cell>
          <cell r="AB93">
            <v>0</v>
          </cell>
          <cell r="AD93">
            <v>330878300567.45605</v>
          </cell>
          <cell r="AF93">
            <v>25411290.851319179</v>
          </cell>
          <cell r="AO93">
            <v>2.8016788896088458E-2</v>
          </cell>
          <cell r="AP93">
            <v>0</v>
          </cell>
          <cell r="AX93">
            <v>330878300567.45605</v>
          </cell>
          <cell r="AY93">
            <v>0</v>
          </cell>
        </row>
        <row r="95">
          <cell r="F95" t="str">
            <v>Assitalia</v>
          </cell>
          <cell r="H95">
            <v>7881236085</v>
          </cell>
          <cell r="J95">
            <v>284524.58218510449</v>
          </cell>
          <cell r="S95">
            <v>4283788212</v>
          </cell>
          <cell r="U95">
            <v>305189.20044170559</v>
          </cell>
          <cell r="Z95">
            <v>5.5378584806565143E-3</v>
          </cell>
          <cell r="AB95">
            <v>6.7852741908614289E-2</v>
          </cell>
          <cell r="AD95">
            <v>3399908259</v>
          </cell>
          <cell r="AF95">
            <v>261111.28317898768</v>
          </cell>
          <cell r="AO95">
            <v>-8.2289195634016293E-2</v>
          </cell>
          <cell r="AP95">
            <v>-0.14442816848998319</v>
          </cell>
          <cell r="AX95">
            <v>-883879953</v>
          </cell>
          <cell r="AY95">
            <v>-0.20633138457312697</v>
          </cell>
        </row>
        <row r="96">
          <cell r="F96" t="str">
            <v>Premi</v>
          </cell>
          <cell r="H96">
            <v>4760260838</v>
          </cell>
          <cell r="J96">
            <v>171852.63979109254</v>
          </cell>
          <cell r="S96">
            <v>1764042575</v>
          </cell>
          <cell r="U96">
            <v>125675.38738289459</v>
          </cell>
          <cell r="Z96">
            <v>2.2804624436934943E-3</v>
          </cell>
          <cell r="AB96">
            <v>2.7941419984766128E-2</v>
          </cell>
          <cell r="AD96">
            <v>2071233471</v>
          </cell>
          <cell r="AF96">
            <v>159069.71252663984</v>
          </cell>
          <cell r="AO96">
            <v>-7.4383071915519516E-2</v>
          </cell>
          <cell r="AP96">
            <v>0.26571889563389939</v>
          </cell>
          <cell r="AX96">
            <v>307190896</v>
          </cell>
          <cell r="AY96">
            <v>0.17414029590527313</v>
          </cell>
        </row>
        <row r="97">
          <cell r="F97" t="str">
            <v>Controvalore EE</v>
          </cell>
          <cell r="H97">
            <v>23362631580</v>
          </cell>
          <cell r="J97">
            <v>843426.45206320158</v>
          </cell>
          <cell r="S97">
            <v>11613682230</v>
          </cell>
          <cell r="U97">
            <v>827391.60260748758</v>
          </cell>
          <cell r="Z97">
            <v>1.5013564034023106E-2</v>
          </cell>
          <cell r="AB97">
            <v>0.18395404813744093</v>
          </cell>
          <cell r="AD97">
            <v>10657273815</v>
          </cell>
          <cell r="AF97">
            <v>818473.39076229918</v>
          </cell>
          <cell r="AO97">
            <v>-2.9585343499556917E-2</v>
          </cell>
          <cell r="AP97">
            <v>-1.0778707225312725E-2</v>
          </cell>
          <cell r="AX97">
            <v>-956408415</v>
          </cell>
          <cell r="AY97">
            <v>-8.235186705293554E-2</v>
          </cell>
        </row>
        <row r="98">
          <cell r="F98" t="str">
            <v>Rimborsi da terzi</v>
          </cell>
          <cell r="H98">
            <v>-2045667033</v>
          </cell>
          <cell r="J98">
            <v>-73851.684123756</v>
          </cell>
          <cell r="S98">
            <v>-1029738844</v>
          </cell>
          <cell r="U98">
            <v>-73361.510632992562</v>
          </cell>
          <cell r="Z98">
            <v>-1.331192791962152E-3</v>
          </cell>
          <cell r="AB98">
            <v>-1.631047114315343E-2</v>
          </cell>
          <cell r="AD98">
            <v>-998050897</v>
          </cell>
          <cell r="AF98">
            <v>-76649.81833076269</v>
          </cell>
          <cell r="AO98">
            <v>3.7888563276603851E-2</v>
          </cell>
          <cell r="AP98">
            <v>4.4823336779699449E-2</v>
          </cell>
          <cell r="AX98">
            <v>31687947</v>
          </cell>
          <cell r="AY98">
            <v>-3.077279951575761E-2</v>
          </cell>
        </row>
        <row r="99">
          <cell r="F99" t="str">
            <v>Rimborsi Pie' di lista</v>
          </cell>
          <cell r="H99">
            <v>2705186614</v>
          </cell>
          <cell r="J99">
            <v>97661.341797133544</v>
          </cell>
          <cell r="S99">
            <v>1406501792</v>
          </cell>
          <cell r="U99">
            <v>100203.16973604531</v>
          </cell>
          <cell r="Z99">
            <v>1.8182523251422085E-3</v>
          </cell>
          <cell r="AB99">
            <v>2.2278179583958269E-2</v>
          </cell>
          <cell r="AD99">
            <v>1337255787</v>
          </cell>
          <cell r="AF99">
            <v>102700.58715784219</v>
          </cell>
          <cell r="AO99">
            <v>5.1599182112164639E-2</v>
          </cell>
          <cell r="AP99">
            <v>2.4923537133361824E-2</v>
          </cell>
          <cell r="AX99">
            <v>-69246005</v>
          </cell>
          <cell r="AY99">
            <v>-4.9232788321964684E-2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7699.666666666668</v>
          </cell>
          <cell r="U102">
            <v>28073</v>
          </cell>
          <cell r="AF102">
            <v>26041.833333333332</v>
          </cell>
          <cell r="AO102">
            <v>-5.9850299040903103E-2</v>
          </cell>
          <cell r="AP102">
            <v>-7.2353031976157445E-2</v>
          </cell>
        </row>
      </sheetData>
      <sheetData sheetId="29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210587720</v>
          </cell>
          <cell r="J12">
            <v>18062378.171589311</v>
          </cell>
          <cell r="L12">
            <v>177.75</v>
          </cell>
          <cell r="M12">
            <v>18062378.171589311</v>
          </cell>
          <cell r="O12">
            <v>0.48054409773910983</v>
          </cell>
          <cell r="Q12">
            <v>0.50124713937697352</v>
          </cell>
          <cell r="S12">
            <v>1622776372</v>
          </cell>
          <cell r="U12">
            <v>17800106.457038391</v>
          </cell>
          <cell r="W12">
            <v>182.33333333333334</v>
          </cell>
          <cell r="X12">
            <v>8900053.2285191957</v>
          </cell>
          <cell r="Z12">
            <v>0.49037731721580158</v>
          </cell>
          <cell r="AB12">
            <v>0.51268093204923215</v>
          </cell>
          <cell r="AD12">
            <v>1229500508</v>
          </cell>
          <cell r="AF12">
            <v>17627247.426523298</v>
          </cell>
          <cell r="AH12">
            <v>139.5</v>
          </cell>
          <cell r="AI12">
            <v>8813623.713261649</v>
          </cell>
          <cell r="AK12">
            <v>0.48112306481644107</v>
          </cell>
          <cell r="AM12">
            <v>0.51398516594818677</v>
          </cell>
          <cell r="AO12">
            <v>-2.4090445949716596E-2</v>
          </cell>
          <cell r="AP12">
            <v>-9.7111234099806557E-3</v>
          </cell>
          <cell r="AR12">
            <v>-0.21518987341772153</v>
          </cell>
          <cell r="AS12">
            <v>-0.23491773308957956</v>
          </cell>
          <cell r="AU12">
            <v>-0.51204522297485833</v>
          </cell>
          <cell r="AV12">
            <v>-9.7111234099806557E-3</v>
          </cell>
          <cell r="AX12">
            <v>-393275864</v>
          </cell>
          <cell r="AY12">
            <v>-0.2423475414023343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66341227</v>
          </cell>
          <cell r="J15">
            <v>373227.7187060478</v>
          </cell>
          <cell r="L15">
            <v>177.91666666666666</v>
          </cell>
          <cell r="M15">
            <v>372878.09086651058</v>
          </cell>
          <cell r="O15">
            <v>9.92961035545868E-3</v>
          </cell>
          <cell r="Q15">
            <v>1.0357402804900917E-2</v>
          </cell>
          <cell r="S15">
            <v>29600452</v>
          </cell>
          <cell r="U15">
            <v>324685.03107861057</v>
          </cell>
          <cell r="W15">
            <v>182.33333333333334</v>
          </cell>
          <cell r="X15">
            <v>162342.51553930528</v>
          </cell>
          <cell r="Z15">
            <v>8.9447877665642436E-3</v>
          </cell>
          <cell r="AB15">
            <v>9.3516195960724486E-3</v>
          </cell>
          <cell r="AD15">
            <v>29773313</v>
          </cell>
          <cell r="AF15">
            <v>426857.53405017918</v>
          </cell>
          <cell r="AH15">
            <v>139.66666666666666</v>
          </cell>
          <cell r="AI15">
            <v>213174.07875894991</v>
          </cell>
          <cell r="AK15">
            <v>1.1650769972922357E-2</v>
          </cell>
          <cell r="AM15">
            <v>1.2446551362573577E-2</v>
          </cell>
          <cell r="AO15">
            <v>0.14369194102212418</v>
          </cell>
          <cell r="AP15">
            <v>0.3146819015097474</v>
          </cell>
          <cell r="AR15">
            <v>-0.21498829039812647</v>
          </cell>
          <cell r="AS15">
            <v>-0.23400365630712988</v>
          </cell>
          <cell r="AU15">
            <v>-0.4283008737156786</v>
          </cell>
          <cell r="AV15">
            <v>0.31311306869171696</v>
          </cell>
          <cell r="AX15">
            <v>172861</v>
          </cell>
          <cell r="AY15">
            <v>5.8398094731796661E-3</v>
          </cell>
        </row>
        <row r="16">
          <cell r="F16" t="str">
            <v>13°</v>
          </cell>
          <cell r="H16">
            <v>444773740</v>
          </cell>
          <cell r="J16">
            <v>2502243.2630098453</v>
          </cell>
          <cell r="L16">
            <v>222</v>
          </cell>
          <cell r="M16">
            <v>2003485.3153153153</v>
          </cell>
          <cell r="O16">
            <v>6.6571423747409528E-2</v>
          </cell>
          <cell r="Q16">
            <v>6.9439487186787663E-2</v>
          </cell>
          <cell r="S16">
            <v>28295247</v>
          </cell>
          <cell r="U16">
            <v>310368.34003656305</v>
          </cell>
          <cell r="W16">
            <v>52</v>
          </cell>
          <cell r="X16">
            <v>544139.36538461538</v>
          </cell>
          <cell r="Z16">
            <v>8.550375488101114E-3</v>
          </cell>
          <cell r="AB16">
            <v>8.9392684382289221E-3</v>
          </cell>
          <cell r="AD16">
            <v>4862769</v>
          </cell>
          <cell r="AF16">
            <v>69717.118279569884</v>
          </cell>
          <cell r="AH16">
            <v>8</v>
          </cell>
          <cell r="AI16">
            <v>607846.125</v>
          </cell>
          <cell r="AK16">
            <v>1.9028786971224088E-3</v>
          </cell>
          <cell r="AM16">
            <v>2.0328508326510576E-3</v>
          </cell>
          <cell r="AO16">
            <v>-0.97213815326823583</v>
          </cell>
          <cell r="AP16">
            <v>-0.77537297047966669</v>
          </cell>
          <cell r="AR16">
            <v>-0.963963963963964</v>
          </cell>
          <cell r="AS16">
            <v>-0.84615384615384615</v>
          </cell>
          <cell r="AU16">
            <v>-0.69660564998733965</v>
          </cell>
          <cell r="AV16">
            <v>0.11707802020600847</v>
          </cell>
          <cell r="AX16">
            <v>-23432478</v>
          </cell>
          <cell r="AY16">
            <v>-0.82814184304522942</v>
          </cell>
        </row>
        <row r="17">
          <cell r="F17" t="str">
            <v>14°</v>
          </cell>
          <cell r="H17">
            <v>469877977</v>
          </cell>
          <cell r="J17">
            <v>2643476.6638537273</v>
          </cell>
          <cell r="L17">
            <v>251</v>
          </cell>
          <cell r="M17">
            <v>1872023.812749004</v>
          </cell>
          <cell r="O17">
            <v>7.0328895578328318E-2</v>
          </cell>
          <cell r="Q17">
            <v>7.3358840302139253E-2</v>
          </cell>
          <cell r="S17">
            <v>403149137</v>
          </cell>
          <cell r="U17">
            <v>4422111.1919561243</v>
          </cell>
          <cell r="W17">
            <v>202</v>
          </cell>
          <cell r="X17">
            <v>1995787.8069306931</v>
          </cell>
          <cell r="Z17">
            <v>0.12182528390912857</v>
          </cell>
          <cell r="AB17">
            <v>0.1273662094656155</v>
          </cell>
          <cell r="AD17">
            <v>268612107</v>
          </cell>
          <cell r="AF17">
            <v>3851069.634408602</v>
          </cell>
          <cell r="AH17">
            <v>113</v>
          </cell>
          <cell r="AI17">
            <v>2377098.2920353981</v>
          </cell>
          <cell r="AK17">
            <v>0.10511218118719297</v>
          </cell>
          <cell r="AM17">
            <v>0.11229164810730367</v>
          </cell>
          <cell r="AO17">
            <v>0.45681998523656914</v>
          </cell>
          <cell r="AP17">
            <v>-0.12913324264352602</v>
          </cell>
          <cell r="AR17">
            <v>-0.54980079681274896</v>
          </cell>
          <cell r="AS17">
            <v>-0.4405940594059406</v>
          </cell>
          <cell r="AU17">
            <v>0.26980131120485545</v>
          </cell>
          <cell r="AV17">
            <v>0.19105762836136347</v>
          </cell>
          <cell r="AX17">
            <v>-134537030</v>
          </cell>
          <cell r="AY17">
            <v>-0.33371528710478177</v>
          </cell>
        </row>
        <row r="18">
          <cell r="H18">
            <v>915433697</v>
          </cell>
          <cell r="J18">
            <v>5150119.2517580874</v>
          </cell>
          <cell r="L18">
            <v>186</v>
          </cell>
          <cell r="M18">
            <v>4921686.5430107526</v>
          </cell>
          <cell r="O18">
            <v>0.13701736203141107</v>
          </cell>
          <cell r="Q18">
            <v>0.14292041268710054</v>
          </cell>
          <cell r="S18">
            <v>378437302</v>
          </cell>
          <cell r="U18">
            <v>5425624.4014336923</v>
          </cell>
          <cell r="W18">
            <v>190.33333333333334</v>
          </cell>
          <cell r="X18">
            <v>1988287.050788091</v>
          </cell>
          <cell r="Z18">
            <v>0.14947119246826787</v>
          </cell>
          <cell r="AB18">
            <v>0.15626952466771324</v>
          </cell>
          <cell r="AD18">
            <v>286383081</v>
          </cell>
          <cell r="AF18">
            <v>4105850.6236559139</v>
          </cell>
          <cell r="AH18">
            <v>150.66666666666666</v>
          </cell>
          <cell r="AI18">
            <v>1900772.6615044249</v>
          </cell>
          <cell r="AK18">
            <v>0.11206624539458514</v>
          </cell>
          <cell r="AM18">
            <v>0.1197206950747661</v>
          </cell>
          <cell r="AO18">
            <v>-0.20276591221566245</v>
          </cell>
          <cell r="AP18">
            <v>-0.24324827524534048</v>
          </cell>
          <cell r="AR18">
            <v>-0.18996415770609323</v>
          </cell>
          <cell r="AS18">
            <v>-0.20840630472854649</v>
          </cell>
          <cell r="AU18">
            <v>-0.61379648116686814</v>
          </cell>
          <cell r="AV18">
            <v>-4.4014967179401163E-2</v>
          </cell>
          <cell r="AX18">
            <v>-92054221</v>
          </cell>
          <cell r="AY18">
            <v>-0.24324827524534037</v>
          </cell>
        </row>
        <row r="19">
          <cell r="F19" t="str">
            <v>13° - 14°  mensilità</v>
          </cell>
          <cell r="H19">
            <v>914651717</v>
          </cell>
          <cell r="J19">
            <v>5145719.9268635726</v>
          </cell>
          <cell r="L19">
            <v>93</v>
          </cell>
          <cell r="M19">
            <v>9834964.6989247315</v>
          </cell>
          <cell r="O19">
            <v>0.13690031932573785</v>
          </cell>
          <cell r="Q19">
            <v>0.1427983274889269</v>
          </cell>
          <cell r="S19">
            <v>378437302</v>
          </cell>
          <cell r="U19">
            <v>4151049.0164533816</v>
          </cell>
          <cell r="W19">
            <v>95.166666666666671</v>
          </cell>
          <cell r="X19">
            <v>3976574.1015761821</v>
          </cell>
          <cell r="Z19">
            <v>0.11435775877142614</v>
          </cell>
          <cell r="AB19">
            <v>0.11955904218178788</v>
          </cell>
          <cell r="AD19">
            <v>286383081</v>
          </cell>
          <cell r="AF19">
            <v>4105850.6236559139</v>
          </cell>
          <cell r="AH19">
            <v>75.333333333333329</v>
          </cell>
          <cell r="AI19">
            <v>3801545.3230088498</v>
          </cell>
          <cell r="AK19">
            <v>0.11206624539458514</v>
          </cell>
          <cell r="AM19">
            <v>0.1197206950747661</v>
          </cell>
          <cell r="AO19">
            <v>-0.2020843182270671</v>
          </cell>
          <cell r="AP19">
            <v>-1.088842666475783E-2</v>
          </cell>
          <cell r="AR19">
            <v>-0.18996415770609323</v>
          </cell>
          <cell r="AS19">
            <v>-0.20840630472854649</v>
          </cell>
          <cell r="AU19">
            <v>-0.61346629709565936</v>
          </cell>
          <cell r="AV19">
            <v>-4.4014967179401163E-2</v>
          </cell>
          <cell r="AX19">
            <v>-92054221</v>
          </cell>
          <cell r="AY19">
            <v>-0.24324827524534037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6907084</v>
          </cell>
          <cell r="J21">
            <v>263893.58087201125</v>
          </cell>
          <cell r="L21">
            <v>144</v>
          </cell>
          <cell r="M21">
            <v>325743.63888888888</v>
          </cell>
          <cell r="O21">
            <v>7.0208087503532326E-3</v>
          </cell>
          <cell r="Q21">
            <v>7.3232827513323344E-3</v>
          </cell>
          <cell r="S21">
            <v>46907084</v>
          </cell>
          <cell r="U21">
            <v>257260.05850091408</v>
          </cell>
          <cell r="W21">
            <v>0</v>
          </cell>
          <cell r="X21">
            <v>0</v>
          </cell>
          <cell r="Z21">
            <v>7.0872889226218814E-3</v>
          </cell>
          <cell r="AB21">
            <v>7.4096369529934288E-3</v>
          </cell>
          <cell r="AD21">
            <v>66603919</v>
          </cell>
          <cell r="AF21">
            <v>477447.44802867383</v>
          </cell>
          <cell r="AH21">
            <v>103</v>
          </cell>
          <cell r="AI21">
            <v>646639.99029126216</v>
          </cell>
          <cell r="AK21">
            <v>1.3031585359079001E-2</v>
          </cell>
          <cell r="AM21">
            <v>1.3921680445541788E-2</v>
          </cell>
          <cell r="AO21">
            <v>0.80924237130359178</v>
          </cell>
          <cell r="AP21">
            <v>0.85589419053551752</v>
          </cell>
          <cell r="AR21">
            <v>-0.28472222222222221</v>
          </cell>
          <cell r="AS21">
            <v>0</v>
          </cell>
          <cell r="AU21">
            <v>0.98511931805314856</v>
          </cell>
          <cell r="AV21">
            <v>0</v>
          </cell>
          <cell r="AX21">
            <v>19696835</v>
          </cell>
          <cell r="AY21">
            <v>0.41991173444079366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14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4238487748</v>
          </cell>
          <cell r="J26">
            <v>23845219.398030944</v>
          </cell>
          <cell r="M26">
            <v>0</v>
          </cell>
          <cell r="O26">
            <v>0.63439483617065962</v>
          </cell>
          <cell r="Q26">
            <v>0.66172615242213373</v>
          </cell>
          <cell r="S26">
            <v>2077721210</v>
          </cell>
          <cell r="U26">
            <v>22533100.563071299</v>
          </cell>
          <cell r="X26">
            <v>0</v>
          </cell>
          <cell r="Z26">
            <v>0.62076715267641391</v>
          </cell>
          <cell r="AB26">
            <v>0.64900123078008587</v>
          </cell>
          <cell r="AD26">
            <v>1612260821</v>
          </cell>
          <cell r="AF26">
            <v>22637403.032258064</v>
          </cell>
          <cell r="AI26">
            <v>0</v>
          </cell>
          <cell r="AK26">
            <v>0.61787166554302753</v>
          </cell>
          <cell r="AM26">
            <v>0.66007409283106822</v>
          </cell>
          <cell r="AO26">
            <v>-5.0652348615950159E-2</v>
          </cell>
          <cell r="AP26">
            <v>4.6288556204156757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65460389</v>
          </cell>
          <cell r="AY26">
            <v>-0.22402446813352789</v>
          </cell>
        </row>
        <row r="28">
          <cell r="E28" t="str">
            <v>Contingenza</v>
          </cell>
          <cell r="F28" t="str">
            <v>Contingenza</v>
          </cell>
          <cell r="H28">
            <v>2166711340</v>
          </cell>
          <cell r="J28">
            <v>12189655.921237692</v>
          </cell>
          <cell r="L28">
            <v>177.75</v>
          </cell>
          <cell r="M28">
            <v>12189655.921237694</v>
          </cell>
          <cell r="O28">
            <v>0.3243021019034476</v>
          </cell>
          <cell r="Q28">
            <v>0.33827384757786622</v>
          </cell>
          <cell r="S28">
            <v>1111007790</v>
          </cell>
          <cell r="U28">
            <v>12186557.111517368</v>
          </cell>
          <cell r="W28">
            <v>182.33333333333334</v>
          </cell>
          <cell r="X28">
            <v>6093278.555758683</v>
          </cell>
          <cell r="Z28">
            <v>0.3357289574007038</v>
          </cell>
          <cell r="AB28">
            <v>0.35099876921991413</v>
          </cell>
          <cell r="AD28">
            <v>813134509</v>
          </cell>
          <cell r="AF28">
            <v>11657842.422939068</v>
          </cell>
          <cell r="AH28">
            <v>139.5</v>
          </cell>
          <cell r="AI28">
            <v>5828921.2114695339</v>
          </cell>
          <cell r="AK28">
            <v>0.31819244037115268</v>
          </cell>
          <cell r="AM28">
            <v>0.33992590716893173</v>
          </cell>
          <cell r="AO28">
            <v>-4.3628261678170993E-2</v>
          </cell>
          <cell r="AP28">
            <v>-4.3385074532545233E-2</v>
          </cell>
          <cell r="AR28">
            <v>-0.21518987341772153</v>
          </cell>
          <cell r="AS28">
            <v>-0.23491773308957956</v>
          </cell>
          <cell r="AU28">
            <v>-0.52181413083908557</v>
          </cell>
          <cell r="AV28">
            <v>-4.3385074532545087E-2</v>
          </cell>
          <cell r="AX28">
            <v>-297873281</v>
          </cell>
          <cell r="AY28">
            <v>-0.26811088426301671</v>
          </cell>
        </row>
        <row r="30">
          <cell r="H30">
            <v>6405199088</v>
          </cell>
          <cell r="J30">
            <v>36034875.319268636</v>
          </cell>
          <cell r="M30">
            <v>0</v>
          </cell>
          <cell r="O30">
            <v>0.95869693807410727</v>
          </cell>
          <cell r="Q30">
            <v>1</v>
          </cell>
          <cell r="S30">
            <v>3188729000</v>
          </cell>
          <cell r="U30">
            <v>34719657.674588665</v>
          </cell>
          <cell r="X30">
            <v>0</v>
          </cell>
          <cell r="Z30">
            <v>0.95649611007711766</v>
          </cell>
          <cell r="AB30">
            <v>1</v>
          </cell>
          <cell r="AD30">
            <v>2425395330</v>
          </cell>
          <cell r="AF30">
            <v>34295245.455197133</v>
          </cell>
          <cell r="AI30">
            <v>0</v>
          </cell>
          <cell r="AK30">
            <v>0.93606410591418021</v>
          </cell>
          <cell r="AM30">
            <v>1</v>
          </cell>
          <cell r="AO30">
            <v>-4.8276283701786118E-2</v>
          </cell>
          <cell r="AP30">
            <v>-1.222397476868442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763333670</v>
          </cell>
          <cell r="AY30">
            <v>-0.23938493048484208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29147969</v>
          </cell>
          <cell r="J34">
            <v>163982.94796061885</v>
          </cell>
          <cell r="L34">
            <v>19.25</v>
          </cell>
          <cell r="M34">
            <v>1514180.2077922078</v>
          </cell>
          <cell r="O34">
            <v>4.3627166380716563E-3</v>
          </cell>
          <cell r="Q34">
            <v>0.11126384266839227</v>
          </cell>
          <cell r="S34">
            <v>10442197</v>
          </cell>
          <cell r="U34">
            <v>114539.63802559413</v>
          </cell>
          <cell r="W34">
            <v>16.333333333333332</v>
          </cell>
          <cell r="X34">
            <v>639318.18367346947</v>
          </cell>
          <cell r="Z34">
            <v>3.1554665442829672E-3</v>
          </cell>
          <cell r="AB34">
            <v>8.003430848646044E-2</v>
          </cell>
          <cell r="AD34">
            <v>28593382</v>
          </cell>
          <cell r="AF34">
            <v>409940.96057347674</v>
          </cell>
          <cell r="AH34">
            <v>28.166666666666668</v>
          </cell>
          <cell r="AI34">
            <v>1015149.6568047337</v>
          </cell>
          <cell r="AK34">
            <v>1.1189044243410154E-2</v>
          </cell>
          <cell r="AM34">
            <v>0.17368958914818131</v>
          </cell>
          <cell r="AO34">
            <v>1.4998999327169411</v>
          </cell>
          <cell r="AP34">
            <v>2.5790313959423772</v>
          </cell>
          <cell r="AR34">
            <v>0.46320346320346328</v>
          </cell>
          <cell r="AS34">
            <v>0.7244897959183676</v>
          </cell>
          <cell r="AU34">
            <v>-0.32957143966047436</v>
          </cell>
          <cell r="AV34">
            <v>0.58786294951250662</v>
          </cell>
          <cell r="AX34">
            <v>18151185</v>
          </cell>
          <cell r="AY34">
            <v>1.7382534537511598</v>
          </cell>
        </row>
        <row r="35">
          <cell r="F35" t="str">
            <v>Totale</v>
          </cell>
          <cell r="H35">
            <v>29147969</v>
          </cell>
          <cell r="J35">
            <v>163982.94796061885</v>
          </cell>
          <cell r="O35">
            <v>4.3627166380716563E-3</v>
          </cell>
          <cell r="Q35">
            <v>0.11126384266839227</v>
          </cell>
          <cell r="S35">
            <v>10442197</v>
          </cell>
          <cell r="U35">
            <v>114539.63802559413</v>
          </cell>
          <cell r="Z35">
            <v>3.1554665442829672E-3</v>
          </cell>
          <cell r="AB35">
            <v>8.003430848646044E-2</v>
          </cell>
          <cell r="AD35">
            <v>28593382</v>
          </cell>
          <cell r="AF35">
            <v>409940.96057347674</v>
          </cell>
          <cell r="AK35">
            <v>1.1189044243410154E-2</v>
          </cell>
          <cell r="AM35">
            <v>0.17368958914818131</v>
          </cell>
          <cell r="AO35">
            <v>1.4998999327169411</v>
          </cell>
          <cell r="AP35">
            <v>2.579031395942377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8151185</v>
          </cell>
          <cell r="AY35">
            <v>1.7382534537511598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61032196</v>
          </cell>
          <cell r="J37">
            <v>343359.75246132206</v>
          </cell>
          <cell r="L37">
            <v>41.666666666666664</v>
          </cell>
          <cell r="M37">
            <v>1464772.7040000001</v>
          </cell>
          <cell r="O37">
            <v>9.1349821645292113E-3</v>
          </cell>
          <cell r="Q37">
            <v>0.2329725495951529</v>
          </cell>
          <cell r="S37">
            <v>31771353</v>
          </cell>
          <cell r="U37">
            <v>348497.4734917733</v>
          </cell>
          <cell r="W37">
            <v>44.166666666666664</v>
          </cell>
          <cell r="X37">
            <v>719351.38867924537</v>
          </cell>
          <cell r="Z37">
            <v>9.6007996648697861E-3</v>
          </cell>
          <cell r="AB37">
            <v>0.2435118076238392</v>
          </cell>
          <cell r="AD37">
            <v>19867679</v>
          </cell>
          <cell r="AF37">
            <v>284841.27598566312</v>
          </cell>
          <cell r="AH37">
            <v>30.666666666666668</v>
          </cell>
          <cell r="AI37">
            <v>647859.09782608692</v>
          </cell>
          <cell r="AK37">
            <v>7.7745381551881767E-3</v>
          </cell>
          <cell r="AM37">
            <v>0.12068558391721376</v>
          </cell>
          <cell r="AO37">
            <v>-0.17042905016146523</v>
          </cell>
          <cell r="AP37">
            <v>-0.18265899281365339</v>
          </cell>
          <cell r="AR37">
            <v>-0.26399999999999996</v>
          </cell>
          <cell r="AS37">
            <v>-0.3056603773584905</v>
          </cell>
          <cell r="AU37">
            <v>-0.55770673766864043</v>
          </cell>
          <cell r="AV37">
            <v>-9.9384378730985462E-2</v>
          </cell>
          <cell r="AX37">
            <v>-11903674</v>
          </cell>
          <cell r="AY37">
            <v>-0.37466688938302378</v>
          </cell>
        </row>
        <row r="38">
          <cell r="F38" t="str">
            <v>Ore viaggio Reperibili</v>
          </cell>
          <cell r="H38">
            <v>0</v>
          </cell>
          <cell r="J38">
            <v>0</v>
          </cell>
          <cell r="L38">
            <v>0</v>
          </cell>
          <cell r="M38">
            <v>0</v>
          </cell>
          <cell r="O38">
            <v>0</v>
          </cell>
          <cell r="Q38">
            <v>0</v>
          </cell>
          <cell r="S38">
            <v>0</v>
          </cell>
          <cell r="U38">
            <v>0</v>
          </cell>
          <cell r="W38">
            <v>0</v>
          </cell>
          <cell r="X38">
            <v>0</v>
          </cell>
          <cell r="Z38">
            <v>0</v>
          </cell>
          <cell r="AB38">
            <v>0</v>
          </cell>
          <cell r="AD38">
            <v>21307</v>
          </cell>
          <cell r="AF38">
            <v>305.47670250896056</v>
          </cell>
          <cell r="AH38">
            <v>0.16666666666666666</v>
          </cell>
          <cell r="AI38">
            <v>127842</v>
          </cell>
          <cell r="AK38">
            <v>8.3377673090346614E-6</v>
          </cell>
          <cell r="AM38">
            <v>1.2942869353405967E-4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  <cell r="AU38">
            <v>0</v>
          </cell>
          <cell r="AV38">
            <v>0</v>
          </cell>
          <cell r="AX38">
            <v>21307</v>
          </cell>
          <cell r="AY38">
            <v>0</v>
          </cell>
        </row>
        <row r="39">
          <cell r="F39" t="str">
            <v>Totale</v>
          </cell>
          <cell r="H39">
            <v>61032196</v>
          </cell>
          <cell r="J39">
            <v>343359.75246132206</v>
          </cell>
          <cell r="O39">
            <v>9.1349821645292113E-3</v>
          </cell>
          <cell r="Q39">
            <v>0.2329725495951529</v>
          </cell>
          <cell r="S39">
            <v>31771353</v>
          </cell>
          <cell r="U39">
            <v>348497.4734917733</v>
          </cell>
          <cell r="Z39">
            <v>9.6007996648697861E-3</v>
          </cell>
          <cell r="AB39">
            <v>0.2435118076238392</v>
          </cell>
          <cell r="AD39">
            <v>19888986</v>
          </cell>
          <cell r="AF39">
            <v>285146.75268817204</v>
          </cell>
          <cell r="AK39">
            <v>7.7828759224972096E-3</v>
          </cell>
          <cell r="AM39">
            <v>0.12081501261074781</v>
          </cell>
          <cell r="AO39">
            <v>-0.16953938065209739</v>
          </cell>
          <cell r="AP39">
            <v>-0.18178243924943902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11882367</v>
          </cell>
          <cell r="AY39">
            <v>-0.37399625379504614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878237</v>
          </cell>
          <cell r="J41">
            <v>16192.613220815752</v>
          </cell>
          <cell r="L41">
            <v>1.3333333333333333</v>
          </cell>
          <cell r="M41">
            <v>2158677.75</v>
          </cell>
          <cell r="O41">
            <v>4.3079956782626772E-4</v>
          </cell>
          <cell r="Q41">
            <v>1.0986827546383946E-2</v>
          </cell>
          <cell r="S41">
            <v>671081</v>
          </cell>
          <cell r="U41">
            <v>7361.0347349177327</v>
          </cell>
          <cell r="W41">
            <v>1</v>
          </cell>
          <cell r="X41">
            <v>671081</v>
          </cell>
          <cell r="Z41">
            <v>2.0279004925917007E-4</v>
          </cell>
          <cell r="AB41">
            <v>5.1435060814694804E-3</v>
          </cell>
          <cell r="AD41">
            <v>3045877</v>
          </cell>
          <cell r="AF41">
            <v>43668.487455197137</v>
          </cell>
          <cell r="AH41">
            <v>2.6666666666666665</v>
          </cell>
          <cell r="AI41">
            <v>1142203.875</v>
          </cell>
          <cell r="AK41">
            <v>1.1919000177378594E-3</v>
          </cell>
          <cell r="AM41">
            <v>1.850208291995312E-2</v>
          </cell>
          <cell r="AO41">
            <v>1.6968153231166481</v>
          </cell>
          <cell r="AP41">
            <v>4.932384376350206</v>
          </cell>
          <cell r="AR41">
            <v>1</v>
          </cell>
          <cell r="AS41">
            <v>1.6666666666666665</v>
          </cell>
          <cell r="AU41">
            <v>-0.47087800622394888</v>
          </cell>
          <cell r="AV41">
            <v>0.70203578256574095</v>
          </cell>
          <cell r="AX41">
            <v>2374796</v>
          </cell>
          <cell r="AY41">
            <v>3.53876208684197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  <cell r="AH42">
            <v>0</v>
          </cell>
          <cell r="AI42">
            <v>0</v>
          </cell>
          <cell r="AK42">
            <v>0</v>
          </cell>
          <cell r="AM42">
            <v>0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0</v>
          </cell>
          <cell r="AY42">
            <v>0</v>
          </cell>
        </row>
        <row r="43">
          <cell r="F43" t="str">
            <v>Magg. prest. in R.S. con R.C.</v>
          </cell>
          <cell r="H43">
            <v>59916</v>
          </cell>
          <cell r="J43">
            <v>337.08016877637129</v>
          </cell>
          <cell r="L43">
            <v>8.3333333333333329E-2</v>
          </cell>
          <cell r="M43">
            <v>718992</v>
          </cell>
          <cell r="O43">
            <v>8.9679157435189163E-6</v>
          </cell>
          <cell r="Q43">
            <v>2.2871179797533716E-4</v>
          </cell>
          <cell r="S43">
            <v>59916</v>
          </cell>
          <cell r="U43">
            <v>657.21389396709321</v>
          </cell>
          <cell r="W43">
            <v>0.16666666666666666</v>
          </cell>
          <cell r="X43">
            <v>359496</v>
          </cell>
          <cell r="Z43">
            <v>1.810566621825448E-5</v>
          </cell>
          <cell r="AB43">
            <v>4.5922669599843447E-4</v>
          </cell>
          <cell r="AD43">
            <v>243115</v>
          </cell>
          <cell r="AF43">
            <v>3485.5197132616486</v>
          </cell>
          <cell r="AH43">
            <v>0.66666666666666663</v>
          </cell>
          <cell r="AI43">
            <v>364672.5</v>
          </cell>
          <cell r="AK43">
            <v>9.5134758498895272E-5</v>
          </cell>
          <cell r="AM43">
            <v>1.4767943318408465E-3</v>
          </cell>
          <cell r="AO43">
            <v>9.3403286105924632</v>
          </cell>
          <cell r="AP43">
            <v>4.3034784341247798</v>
          </cell>
          <cell r="AR43">
            <v>6.9999999999999991</v>
          </cell>
          <cell r="AS43">
            <v>3</v>
          </cell>
          <cell r="AU43">
            <v>-0.49280033713866078</v>
          </cell>
          <cell r="AV43">
            <v>1.4399325722678416E-2</v>
          </cell>
          <cell r="AX43">
            <v>183199</v>
          </cell>
          <cell r="AY43">
            <v>3.0575973028907137</v>
          </cell>
        </row>
        <row r="44">
          <cell r="F44" t="str">
            <v>Altre maggiorazioni</v>
          </cell>
          <cell r="H44">
            <v>0</v>
          </cell>
          <cell r="J44">
            <v>0</v>
          </cell>
          <cell r="L44">
            <v>0</v>
          </cell>
          <cell r="M44">
            <v>0</v>
          </cell>
          <cell r="O44">
            <v>0</v>
          </cell>
          <cell r="Q44">
            <v>0</v>
          </cell>
          <cell r="S44">
            <v>0</v>
          </cell>
          <cell r="U44">
            <v>0</v>
          </cell>
          <cell r="W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  <cell r="AH44">
            <v>0</v>
          </cell>
          <cell r="AI44">
            <v>0</v>
          </cell>
          <cell r="AK44">
            <v>0</v>
          </cell>
          <cell r="AM44">
            <v>0</v>
          </cell>
          <cell r="AO44">
            <v>0</v>
          </cell>
          <cell r="AP44">
            <v>0</v>
          </cell>
          <cell r="AR44">
            <v>0</v>
          </cell>
          <cell r="AS44">
            <v>0</v>
          </cell>
          <cell r="AU44">
            <v>0</v>
          </cell>
          <cell r="AV44">
            <v>0</v>
          </cell>
          <cell r="AX44">
            <v>0</v>
          </cell>
          <cell r="AY44">
            <v>0</v>
          </cell>
        </row>
        <row r="45">
          <cell r="F45" t="str">
            <v>Totale</v>
          </cell>
          <cell r="H45">
            <v>2938153</v>
          </cell>
          <cell r="J45">
            <v>16529.693389592125</v>
          </cell>
          <cell r="M45">
            <v>0</v>
          </cell>
          <cell r="O45">
            <v>4.3976748356978668E-4</v>
          </cell>
          <cell r="Q45">
            <v>1.1215539344359284E-2</v>
          </cell>
          <cell r="S45">
            <v>730997</v>
          </cell>
          <cell r="U45">
            <v>8018.2486288848258</v>
          </cell>
          <cell r="X45">
            <v>0</v>
          </cell>
          <cell r="Z45">
            <v>2.2089571547742454E-4</v>
          </cell>
          <cell r="AB45">
            <v>5.6027327774679147E-3</v>
          </cell>
          <cell r="AD45">
            <v>3288992</v>
          </cell>
          <cell r="AF45">
            <v>47154.007168458782</v>
          </cell>
          <cell r="AI45">
            <v>0</v>
          </cell>
          <cell r="AK45">
            <v>1.2870347762367546E-3</v>
          </cell>
          <cell r="AM45">
            <v>1.9978877251793967E-2</v>
          </cell>
          <cell r="AO45">
            <v>1.8526849262763199</v>
          </cell>
          <cell r="AP45">
            <v>4.8808362462834909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557995</v>
          </cell>
          <cell r="AY45">
            <v>3.49932352663554</v>
          </cell>
        </row>
        <row r="46">
          <cell r="E46" t="str">
            <v>Totale</v>
          </cell>
          <cell r="H46">
            <v>93118318</v>
          </cell>
          <cell r="J46">
            <v>523872.39381153305</v>
          </cell>
          <cell r="O46">
            <v>1.3937466286170656E-2</v>
          </cell>
          <cell r="Q46">
            <v>0.35545193160790445</v>
          </cell>
          <cell r="S46">
            <v>42944547</v>
          </cell>
          <cell r="U46">
            <v>471055.36014625226</v>
          </cell>
          <cell r="Z46">
            <v>1.2977161924630179E-2</v>
          </cell>
          <cell r="AB46">
            <v>0.32914884888776758</v>
          </cell>
          <cell r="AD46">
            <v>51771360</v>
          </cell>
          <cell r="AF46">
            <v>742241.72043010744</v>
          </cell>
          <cell r="AK46">
            <v>2.0258954942144115E-2</v>
          </cell>
          <cell r="AM46">
            <v>0.31448347901072299</v>
          </cell>
          <cell r="AO46">
            <v>0.4168368656149008</v>
          </cell>
          <cell r="AP46">
            <v>0.5756995530199631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8826813</v>
          </cell>
          <cell r="AY46">
            <v>0.20553978599424974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0</v>
          </cell>
          <cell r="J51">
            <v>0</v>
          </cell>
          <cell r="L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I51">
            <v>0</v>
          </cell>
          <cell r="AK51">
            <v>0</v>
          </cell>
          <cell r="AM51">
            <v>0</v>
          </cell>
          <cell r="AO51">
            <v>0</v>
          </cell>
          <cell r="AP51">
            <v>0</v>
          </cell>
          <cell r="AR51">
            <v>0</v>
          </cell>
          <cell r="AS51">
            <v>0</v>
          </cell>
          <cell r="AU51">
            <v>0</v>
          </cell>
          <cell r="AV51">
            <v>0</v>
          </cell>
          <cell r="AX51">
            <v>0</v>
          </cell>
          <cell r="AY51">
            <v>0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Q54">
            <v>0</v>
          </cell>
          <cell r="S54">
            <v>0</v>
          </cell>
          <cell r="U54">
            <v>0</v>
          </cell>
          <cell r="W54">
            <v>0</v>
          </cell>
          <cell r="X54">
            <v>0</v>
          </cell>
          <cell r="Z54">
            <v>0</v>
          </cell>
          <cell r="AB54">
            <v>0</v>
          </cell>
          <cell r="AD54">
            <v>12309058</v>
          </cell>
          <cell r="AF54">
            <v>176473.94982078855</v>
          </cell>
          <cell r="AH54">
            <v>0.33333333333333331</v>
          </cell>
          <cell r="AI54">
            <v>36927174</v>
          </cell>
          <cell r="AK54">
            <v>4.8167297788244039E-3</v>
          </cell>
          <cell r="AM54">
            <v>7.4770981159945835E-2</v>
          </cell>
          <cell r="AO54">
            <v>0</v>
          </cell>
          <cell r="AP54">
            <v>0</v>
          </cell>
          <cell r="AR54">
            <v>0</v>
          </cell>
          <cell r="AS54">
            <v>0</v>
          </cell>
          <cell r="AU54">
            <v>0</v>
          </cell>
          <cell r="AV54">
            <v>0</v>
          </cell>
          <cell r="AX54">
            <v>12309058</v>
          </cell>
          <cell r="AY54">
            <v>0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52700</v>
          </cell>
          <cell r="J56">
            <v>59930.801687763713</v>
          </cell>
          <cell r="L56">
            <v>28.5</v>
          </cell>
          <cell r="M56">
            <v>373778.94736842107</v>
          </cell>
          <cell r="O56">
            <v>1.5944408178280253E-3</v>
          </cell>
          <cell r="Q56">
            <v>4.0663565162759104E-2</v>
          </cell>
          <cell r="S56">
            <v>4749599</v>
          </cell>
          <cell r="U56">
            <v>52097.978062157221</v>
          </cell>
          <cell r="W56">
            <v>26.833333333333332</v>
          </cell>
          <cell r="X56">
            <v>177003.6894409938</v>
          </cell>
          <cell r="Z56">
            <v>1.4352535911034659E-3</v>
          </cell>
          <cell r="AB56">
            <v>3.6403342280650716E-2</v>
          </cell>
          <cell r="AD56">
            <v>5071745</v>
          </cell>
          <cell r="AF56">
            <v>72713.189964157704</v>
          </cell>
          <cell r="AH56">
            <v>24.833333333333332</v>
          </cell>
          <cell r="AI56">
            <v>204231.34228187922</v>
          </cell>
          <cell r="AK56">
            <v>1.9846543230281127E-3</v>
          </cell>
          <cell r="AM56">
            <v>3.0808153625001149E-2</v>
          </cell>
          <cell r="AO56">
            <v>0.21328578821604213</v>
          </cell>
          <cell r="AP56">
            <v>0.3957008058432675</v>
          </cell>
          <cell r="AR56">
            <v>-0.12865497076023397</v>
          </cell>
          <cell r="AS56">
            <v>-7.4534161490683232E-2</v>
          </cell>
          <cell r="AU56">
            <v>-0.45360394500609635</v>
          </cell>
          <cell r="AV56">
            <v>0.1538253407421887</v>
          </cell>
          <cell r="AX56">
            <v>322146</v>
          </cell>
          <cell r="AY56">
            <v>6.7825936463267747E-2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067593</v>
          </cell>
          <cell r="J59">
            <v>28509.665260196907</v>
          </cell>
          <cell r="L59">
            <v>5.833333333333333</v>
          </cell>
          <cell r="M59">
            <v>868730.22857142857</v>
          </cell>
          <cell r="O59">
            <v>7.584910048475576E-4</v>
          </cell>
          <cell r="Q59">
            <v>1.9344053448782178E-2</v>
          </cell>
          <cell r="S59">
            <v>2456767</v>
          </cell>
          <cell r="U59">
            <v>26948.084095063983</v>
          </cell>
          <cell r="W59">
            <v>6</v>
          </cell>
          <cell r="X59">
            <v>409461.16666666669</v>
          </cell>
          <cell r="Z59">
            <v>7.4239607580650244E-4</v>
          </cell>
          <cell r="AB59">
            <v>1.8829911747245909E-2</v>
          </cell>
          <cell r="AD59">
            <v>1119290</v>
          </cell>
          <cell r="AF59">
            <v>16047.168458781363</v>
          </cell>
          <cell r="AH59">
            <v>2.1666666666666665</v>
          </cell>
          <cell r="AI59">
            <v>516595.38461538462</v>
          </cell>
          <cell r="AK59">
            <v>4.3799594364900767E-4</v>
          </cell>
          <cell r="AM59">
            <v>6.7990914903899033E-3</v>
          </cell>
          <cell r="AO59">
            <v>-0.4371323439849279</v>
          </cell>
          <cell r="AP59">
            <v>-0.40451542298249377</v>
          </cell>
          <cell r="AR59">
            <v>-0.62857142857142856</v>
          </cell>
          <cell r="AS59">
            <v>-0.63888888888888895</v>
          </cell>
          <cell r="AU59">
            <v>-0.40534429719926662</v>
          </cell>
          <cell r="AV59">
            <v>0.26164683410852863</v>
          </cell>
          <cell r="AX59">
            <v>-1337477</v>
          </cell>
          <cell r="AY59">
            <v>-0.54440530990525349</v>
          </cell>
        </row>
        <row r="60">
          <cell r="F60" t="str">
            <v>Totale</v>
          </cell>
          <cell r="H60">
            <v>15720293</v>
          </cell>
          <cell r="J60">
            <v>88440.466947960624</v>
          </cell>
          <cell r="O60">
            <v>2.352931822675583E-3</v>
          </cell>
          <cell r="Q60">
            <v>6.0007618611541282E-2</v>
          </cell>
          <cell r="S60">
            <v>7206366</v>
          </cell>
          <cell r="U60">
            <v>79046.062157221211</v>
          </cell>
          <cell r="Z60">
            <v>2.1776496669099685E-3</v>
          </cell>
          <cell r="AB60">
            <v>5.5233254027896632E-2</v>
          </cell>
          <cell r="AD60">
            <v>18500093</v>
          </cell>
          <cell r="AF60">
            <v>265234.3082437276</v>
          </cell>
          <cell r="AK60">
            <v>7.2393800455015245E-3</v>
          </cell>
          <cell r="AM60">
            <v>0.11237822627533688</v>
          </cell>
          <cell r="AO60">
            <v>1.9990152403853148</v>
          </cell>
          <cell r="AP60">
            <v>2.3554398663931075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293727</v>
          </cell>
          <cell r="AY60">
            <v>1.567187539461637</v>
          </cell>
        </row>
        <row r="61">
          <cell r="E61" t="str">
            <v>Totale</v>
          </cell>
          <cell r="H61">
            <v>15720293</v>
          </cell>
          <cell r="J61">
            <v>88440.466947960624</v>
          </cell>
          <cell r="O61">
            <v>2.352931822675583E-3</v>
          </cell>
          <cell r="Q61">
            <v>6.0007618611541282E-2</v>
          </cell>
          <cell r="S61">
            <v>7206366</v>
          </cell>
          <cell r="U61">
            <v>79046.062157221211</v>
          </cell>
          <cell r="Z61">
            <v>2.1776496669099685E-3</v>
          </cell>
          <cell r="AB61">
            <v>5.5233254027896632E-2</v>
          </cell>
          <cell r="AD61">
            <v>18500093</v>
          </cell>
          <cell r="AF61">
            <v>265234.3082437276</v>
          </cell>
          <cell r="AK61">
            <v>7.2393800455015245E-3</v>
          </cell>
          <cell r="AM61">
            <v>0.11237822627533688</v>
          </cell>
          <cell r="AO61">
            <v>1.9990152403853148</v>
          </cell>
          <cell r="AP61">
            <v>2.355439866393107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293727</v>
          </cell>
          <cell r="AY61">
            <v>1.567187539461637</v>
          </cell>
        </row>
        <row r="63">
          <cell r="E63" t="str">
            <v>Rimborsi</v>
          </cell>
          <cell r="F63" t="str">
            <v>Rimborsi forfait</v>
          </cell>
          <cell r="H63">
            <v>123480007</v>
          </cell>
          <cell r="J63">
            <v>694683.58368495072</v>
          </cell>
          <cell r="L63">
            <v>61.916666666666664</v>
          </cell>
          <cell r="M63">
            <v>1994293.5181695828</v>
          </cell>
          <cell r="O63">
            <v>1.8481846231142365E-2</v>
          </cell>
          <cell r="Q63">
            <v>0.47134879522960843</v>
          </cell>
          <cell r="S63">
            <v>65009062</v>
          </cell>
          <cell r="U63">
            <v>713079.29067641683</v>
          </cell>
          <cell r="W63">
            <v>63.666666666666664</v>
          </cell>
          <cell r="X63">
            <v>1021084.7434554974</v>
          </cell>
          <cell r="Z63">
            <v>1.9644708888006727E-2</v>
          </cell>
          <cell r="AB63">
            <v>0.49826251338903432</v>
          </cell>
          <cell r="AD63">
            <v>69349050</v>
          </cell>
          <cell r="AF63">
            <v>994251.61290322582</v>
          </cell>
          <cell r="AH63">
            <v>49.5</v>
          </cell>
          <cell r="AI63">
            <v>1400990.9090909092</v>
          </cell>
          <cell r="AK63">
            <v>2.7137384052311926E-2</v>
          </cell>
          <cell r="AM63">
            <v>0.42125859761243639</v>
          </cell>
          <cell r="AO63">
            <v>0.43122946367786003</v>
          </cell>
          <cell r="AP63">
            <v>0.39430723329532252</v>
          </cell>
          <cell r="AR63">
            <v>-0.20053835800807535</v>
          </cell>
          <cell r="AS63">
            <v>-0.22251308900523559</v>
          </cell>
          <cell r="AU63">
            <v>-0.29750014412282855</v>
          </cell>
          <cell r="AV63">
            <v>0.37206134757214637</v>
          </cell>
          <cell r="AX63">
            <v>4339988</v>
          </cell>
          <cell r="AY63">
            <v>6.675973881918186E-2</v>
          </cell>
        </row>
        <row r="64">
          <cell r="F64" t="str">
            <v>Rimborsi chilometrici</v>
          </cell>
          <cell r="H64">
            <v>29653001</v>
          </cell>
          <cell r="J64">
            <v>166824.19690576653</v>
          </cell>
          <cell r="L64">
            <v>10.75</v>
          </cell>
          <cell r="M64">
            <v>2758418.6976744188</v>
          </cell>
          <cell r="O64">
            <v>4.4383072052620702E-3</v>
          </cell>
          <cell r="Q64">
            <v>0.11319165455094585</v>
          </cell>
          <cell r="S64">
            <v>15311534</v>
          </cell>
          <cell r="U64">
            <v>167951.01279707495</v>
          </cell>
          <cell r="W64">
            <v>9.3333333333333339</v>
          </cell>
          <cell r="X64">
            <v>1640521.5</v>
          </cell>
          <cell r="Z64">
            <v>4.6269030625117648E-3</v>
          </cell>
          <cell r="AB64">
            <v>0.11735538369530164</v>
          </cell>
          <cell r="AD64">
            <v>25002962</v>
          </cell>
          <cell r="AF64">
            <v>358465.40501792118</v>
          </cell>
          <cell r="AH64">
            <v>14.666666666666666</v>
          </cell>
          <cell r="AI64">
            <v>1704747.4090909092</v>
          </cell>
          <cell r="AK64">
            <v>9.7840559061639805E-3</v>
          </cell>
          <cell r="AM64">
            <v>0.15187969710150373</v>
          </cell>
          <cell r="AO64">
            <v>1.148761460667522</v>
          </cell>
          <cell r="AP64">
            <v>1.1343450036293217</v>
          </cell>
          <cell r="AR64">
            <v>0.36434108527131776</v>
          </cell>
          <cell r="AS64">
            <v>0.57142857142857129</v>
          </cell>
          <cell r="AU64">
            <v>-0.38198381176572072</v>
          </cell>
          <cell r="AV64">
            <v>3.9149690565414216E-2</v>
          </cell>
          <cell r="AX64">
            <v>9691428</v>
          </cell>
          <cell r="AY64">
            <v>0.63294951374565078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153133008</v>
          </cell>
          <cell r="J66">
            <v>861507.78059071733</v>
          </cell>
          <cell r="O66">
            <v>2.2920153436404439E-2</v>
          </cell>
          <cell r="Q66">
            <v>0.58454044978055431</v>
          </cell>
          <cell r="S66">
            <v>80320596</v>
          </cell>
          <cell r="U66">
            <v>881030.30347349169</v>
          </cell>
          <cell r="Z66">
            <v>2.4271611950518489E-2</v>
          </cell>
          <cell r="AB66">
            <v>0.6156178970843359</v>
          </cell>
          <cell r="AD66">
            <v>94352012</v>
          </cell>
          <cell r="AF66">
            <v>1352717.0179211469</v>
          </cell>
          <cell r="AK66">
            <v>3.6921439958475903E-2</v>
          </cell>
          <cell r="AM66">
            <v>0.57313829471394007</v>
          </cell>
          <cell r="AO66">
            <v>0.57017388397074953</v>
          </cell>
          <cell r="AP66">
            <v>0.5353808065261938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14031416</v>
          </cell>
          <cell r="AY66">
            <v>0.17469262802780997</v>
          </cell>
        </row>
        <row r="67">
          <cell r="H67">
            <v>261971619</v>
          </cell>
          <cell r="J67">
            <v>1473820.6413502109</v>
          </cell>
          <cell r="O67">
            <v>3.9210551545250674E-2</v>
          </cell>
          <cell r="Q67">
            <v>1</v>
          </cell>
          <cell r="S67">
            <v>130471509</v>
          </cell>
          <cell r="U67">
            <v>1431131.725776965</v>
          </cell>
          <cell r="Z67">
            <v>3.9426423542058629E-2</v>
          </cell>
          <cell r="AB67">
            <v>1</v>
          </cell>
          <cell r="AD67">
            <v>164623465</v>
          </cell>
          <cell r="AF67">
            <v>2360193.046594982</v>
          </cell>
          <cell r="AK67">
            <v>6.4419774946121541E-2</v>
          </cell>
          <cell r="AM67">
            <v>1</v>
          </cell>
          <cell r="AO67">
            <v>0.60141131178128915</v>
          </cell>
          <cell r="AP67">
            <v>0.64917945992261983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4151956</v>
          </cell>
          <cell r="AY67">
            <v>0.26175795973970073</v>
          </cell>
        </row>
        <row r="69">
          <cell r="F69" t="str">
            <v>Trattenute e rimborsi (C)</v>
          </cell>
          <cell r="H69">
            <v>13980378</v>
          </cell>
          <cell r="J69">
            <v>78651.915611814344</v>
          </cell>
          <cell r="L69">
            <v>44.833333333333336</v>
          </cell>
          <cell r="M69">
            <v>311829.99256505573</v>
          </cell>
          <cell r="O69">
            <v>2.0925103806419907E-3</v>
          </cell>
          <cell r="Q69">
            <v>1</v>
          </cell>
          <cell r="S69">
            <v>13493316</v>
          </cell>
          <cell r="U69">
            <v>148007.12248628883</v>
          </cell>
          <cell r="W69">
            <v>45</v>
          </cell>
          <cell r="X69">
            <v>299851.46666666667</v>
          </cell>
          <cell r="Z69">
            <v>4.0774663808236973E-3</v>
          </cell>
          <cell r="AB69">
            <v>1</v>
          </cell>
          <cell r="AD69">
            <v>-1236548</v>
          </cell>
          <cell r="AF69">
            <v>-17728.286738351253</v>
          </cell>
          <cell r="AH69">
            <v>46.5</v>
          </cell>
          <cell r="AI69">
            <v>-26592.430107526881</v>
          </cell>
          <cell r="AK69">
            <v>-4.8388086030188161E-4</v>
          </cell>
          <cell r="AM69">
            <v>1</v>
          </cell>
          <cell r="AO69">
            <v>-1.2254018430504479</v>
          </cell>
          <cell r="AP69">
            <v>-1.1197799568057516</v>
          </cell>
          <cell r="AR69">
            <v>3.7174721189591024E-2</v>
          </cell>
          <cell r="AS69">
            <v>3.3333333333333333E-2</v>
          </cell>
          <cell r="AU69">
            <v>-1.0852786157251344</v>
          </cell>
          <cell r="AV69">
            <v>-1.0886853427903644</v>
          </cell>
          <cell r="AX69">
            <v>-14729864</v>
          </cell>
          <cell r="AY69">
            <v>-1.0916415208833767</v>
          </cell>
        </row>
        <row r="71">
          <cell r="F71" t="str">
            <v>Totale lordo pagato (D)</v>
          </cell>
          <cell r="H71">
            <v>6681151085</v>
          </cell>
          <cell r="J71">
            <v>37587347.876230665</v>
          </cell>
          <cell r="O71">
            <v>1</v>
          </cell>
          <cell r="S71">
            <v>3332693825</v>
          </cell>
          <cell r="U71">
            <v>36298796.522851922</v>
          </cell>
          <cell r="Z71">
            <v>1</v>
          </cell>
          <cell r="AD71">
            <v>2588782247</v>
          </cell>
          <cell r="AF71">
            <v>36637710.215053767</v>
          </cell>
          <cell r="AK71">
            <v>1</v>
          </cell>
          <cell r="AO71">
            <v>-2.5264822203043106E-2</v>
          </cell>
          <cell r="AP71">
            <v>9.3367748979909602E-3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743911578</v>
          </cell>
          <cell r="AY71">
            <v>-0.22321629800481296</v>
          </cell>
        </row>
        <row r="73">
          <cell r="F73" t="str">
            <v>Una tantum</v>
          </cell>
          <cell r="H73">
            <v>98081655</v>
          </cell>
          <cell r="J73">
            <v>551795.52742616029</v>
          </cell>
          <cell r="L73">
            <v>189</v>
          </cell>
          <cell r="M73">
            <v>518950.55555555556</v>
          </cell>
          <cell r="S73">
            <v>76568605</v>
          </cell>
          <cell r="U73">
            <v>419937.50457038387</v>
          </cell>
          <cell r="W73">
            <v>151</v>
          </cell>
          <cell r="X73">
            <v>507076.85430463578</v>
          </cell>
          <cell r="Z73">
            <v>1.1568909848182212E-2</v>
          </cell>
          <cell r="AB73">
            <v>1.2095093462794604E-2</v>
          </cell>
          <cell r="AD73">
            <v>1674396</v>
          </cell>
          <cell r="AF73">
            <v>12002.838709677419</v>
          </cell>
          <cell r="AH73">
            <v>4</v>
          </cell>
          <cell r="AI73">
            <v>418599</v>
          </cell>
          <cell r="AK73">
            <v>3.2760886636266017E-4</v>
          </cell>
          <cell r="AM73">
            <v>3.49985502374017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74894209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67</v>
          </cell>
          <cell r="J76">
            <v>0.37693389592123766</v>
          </cell>
          <cell r="S76">
            <v>67</v>
          </cell>
          <cell r="U76">
            <v>0.73491773308957953</v>
          </cell>
          <cell r="Z76">
            <v>2.0246338818062793E-8</v>
          </cell>
          <cell r="AB76">
            <v>5.1352207476959599E-7</v>
          </cell>
          <cell r="AD76">
            <v>0</v>
          </cell>
          <cell r="AF76">
            <v>0</v>
          </cell>
          <cell r="AO76">
            <v>-1</v>
          </cell>
          <cell r="AP76">
            <v>-1</v>
          </cell>
          <cell r="AX76">
            <v>-67</v>
          </cell>
          <cell r="AY76">
            <v>-1</v>
          </cell>
        </row>
        <row r="77">
          <cell r="F77" t="str">
            <v>F.do Gar. TFR</v>
          </cell>
          <cell r="H77">
            <v>2972248</v>
          </cell>
          <cell r="J77">
            <v>16721.507735583684</v>
          </cell>
          <cell r="S77">
            <v>1536992</v>
          </cell>
          <cell r="U77">
            <v>16859.144424131624</v>
          </cell>
          <cell r="Z77">
            <v>4.6445463869629789E-4</v>
          </cell>
          <cell r="AB77">
            <v>1.1780288369317472E-2</v>
          </cell>
          <cell r="AD77">
            <v>986604</v>
          </cell>
          <cell r="AF77">
            <v>14144.860215053763</v>
          </cell>
          <cell r="AO77">
            <v>-0.15409181763237573</v>
          </cell>
          <cell r="AP77">
            <v>-0.16099774346749912</v>
          </cell>
          <cell r="AX77">
            <v>-550388</v>
          </cell>
          <cell r="AY77">
            <v>-0.35809425162915615</v>
          </cell>
        </row>
        <row r="78">
          <cell r="F78" t="str">
            <v>TBC/DS/ENAOLI</v>
          </cell>
          <cell r="H78">
            <v>7578894</v>
          </cell>
          <cell r="J78">
            <v>42637.940928270044</v>
          </cell>
          <cell r="S78">
            <v>3919153</v>
          </cell>
          <cell r="U78">
            <v>42988.881170018278</v>
          </cell>
          <cell r="Z78">
            <v>1.1843059629526452E-3</v>
          </cell>
          <cell r="AB78">
            <v>3.0038381789544568E-2</v>
          </cell>
          <cell r="AD78">
            <v>423458</v>
          </cell>
          <cell r="AF78">
            <v>6071.0824372759853</v>
          </cell>
          <cell r="AO78">
            <v>-0.8576131420724703</v>
          </cell>
          <cell r="AP78">
            <v>-0.85877551887742209</v>
          </cell>
          <cell r="AX78">
            <v>-3495695</v>
          </cell>
          <cell r="AY78">
            <v>-0.89195165383949027</v>
          </cell>
        </row>
        <row r="79">
          <cell r="F79" t="str">
            <v>CUAAF</v>
          </cell>
          <cell r="H79">
            <v>94205099</v>
          </cell>
          <cell r="J79">
            <v>529986.4922644163</v>
          </cell>
          <cell r="S79">
            <v>48668066</v>
          </cell>
          <cell r="U79">
            <v>533836.19012797077</v>
          </cell>
          <cell r="Z79">
            <v>1.4706718714266298E-2</v>
          </cell>
          <cell r="AB79">
            <v>0.37301680936333775</v>
          </cell>
          <cell r="AD79">
            <v>31184763</v>
          </cell>
          <cell r="AF79">
            <v>447093.37634408608</v>
          </cell>
          <cell r="AO79">
            <v>-0.15640609172162431</v>
          </cell>
          <cell r="AP79">
            <v>-0.16248957149774873</v>
          </cell>
          <cell r="AX79">
            <v>-17483303</v>
          </cell>
          <cell r="AY79">
            <v>-0.35923562280038002</v>
          </cell>
        </row>
        <row r="80">
          <cell r="F80" t="str">
            <v>Gescal</v>
          </cell>
          <cell r="H80">
            <v>5201219</v>
          </cell>
          <cell r="J80">
            <v>29261.428973277074</v>
          </cell>
          <cell r="S80">
            <v>2689625</v>
          </cell>
          <cell r="U80">
            <v>29502.285191956122</v>
          </cell>
          <cell r="Z80">
            <v>8.1276207527659894E-4</v>
          </cell>
          <cell r="AB80">
            <v>2.0614653885853349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689625</v>
          </cell>
          <cell r="AY80">
            <v>-1</v>
          </cell>
        </row>
        <row r="81">
          <cell r="F81" t="str">
            <v>Lav. Straord.</v>
          </cell>
          <cell r="H81">
            <v>602175</v>
          </cell>
          <cell r="J81">
            <v>3387.7637130801686</v>
          </cell>
          <cell r="S81">
            <v>231297</v>
          </cell>
          <cell r="U81">
            <v>2537.0786106032906</v>
          </cell>
          <cell r="Z81">
            <v>6.9894289994051781E-5</v>
          </cell>
          <cell r="AB81">
            <v>1.7727778407161676E-3</v>
          </cell>
          <cell r="AD81">
            <v>578352</v>
          </cell>
          <cell r="AF81">
            <v>8291.7849462365593</v>
          </cell>
          <cell r="AO81">
            <v>1.4475688532296234</v>
          </cell>
          <cell r="AP81">
            <v>2.2682412407650467</v>
          </cell>
          <cell r="AX81">
            <v>347055</v>
          </cell>
          <cell r="AY81">
            <v>1.5004734172946472</v>
          </cell>
        </row>
        <row r="82">
          <cell r="F82" t="str">
            <v>FPE</v>
          </cell>
          <cell r="H82">
            <v>391965993</v>
          </cell>
          <cell r="J82">
            <v>2205153.2658227845</v>
          </cell>
          <cell r="S82">
            <v>198824825</v>
          </cell>
          <cell r="U82">
            <v>2180893.8756855573</v>
          </cell>
          <cell r="Z82">
            <v>6.0081713020776729E-2</v>
          </cell>
          <cell r="AB82">
            <v>1.5238945768612211</v>
          </cell>
          <cell r="AD82">
            <v>135953348</v>
          </cell>
          <cell r="AF82">
            <v>1949151.9426523298</v>
          </cell>
          <cell r="AO82">
            <v>-0.11609230394012353</v>
          </cell>
          <cell r="AP82">
            <v>-0.10626006868875272</v>
          </cell>
          <cell r="AX82">
            <v>-62871477</v>
          </cell>
          <cell r="AY82">
            <v>-0.31621542732402758</v>
          </cell>
        </row>
        <row r="83">
          <cell r="F83" t="str">
            <v>Inail</v>
          </cell>
          <cell r="H83">
            <v>41961110</v>
          </cell>
          <cell r="J83">
            <v>236068.12939521798</v>
          </cell>
          <cell r="S83">
            <v>37251848</v>
          </cell>
          <cell r="U83">
            <v>408612.59232175496</v>
          </cell>
          <cell r="Z83">
            <v>1.1256918450850367E-2</v>
          </cell>
          <cell r="AB83">
            <v>0.28551710856659135</v>
          </cell>
          <cell r="AD83">
            <v>3095565</v>
          </cell>
          <cell r="AF83">
            <v>44380.86021505377</v>
          </cell>
          <cell r="AO83">
            <v>-0.81199978019585728</v>
          </cell>
          <cell r="AP83">
            <v>-0.89138645981789311</v>
          </cell>
          <cell r="AX83">
            <v>-34156283</v>
          </cell>
          <cell r="AY83">
            <v>-0.9169017064603076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9163244</v>
          </cell>
          <cell r="AF84">
            <v>131372.67383512543</v>
          </cell>
          <cell r="AO84">
            <v>0</v>
          </cell>
          <cell r="AP84">
            <v>0</v>
          </cell>
          <cell r="AX84">
            <v>9163244</v>
          </cell>
          <cell r="AY84">
            <v>0</v>
          </cell>
        </row>
        <row r="85">
          <cell r="F85" t="str">
            <v>13°/14°</v>
          </cell>
          <cell r="H85">
            <v>69865672</v>
          </cell>
          <cell r="J85">
            <v>393055.81997187063</v>
          </cell>
          <cell r="S85">
            <v>22713962</v>
          </cell>
          <cell r="U85">
            <v>249147.66361974404</v>
          </cell>
          <cell r="Z85">
            <v>6.863799560486614E-3</v>
          </cell>
          <cell r="AB85">
            <v>0.17409135660414568</v>
          </cell>
          <cell r="AD85">
            <v>18326488</v>
          </cell>
          <cell r="AF85">
            <v>262745.34767025086</v>
          </cell>
        </row>
        <row r="86">
          <cell r="F86" t="str">
            <v>Totale</v>
          </cell>
          <cell r="H86">
            <v>544486805</v>
          </cell>
          <cell r="J86">
            <v>3063216.9057665262</v>
          </cell>
          <cell r="S86">
            <v>293121873</v>
          </cell>
          <cell r="U86">
            <v>3215230.7824497255</v>
          </cell>
          <cell r="Z86">
            <v>8.8576787399151813E-2</v>
          </cell>
          <cell r="AB86">
            <v>2.2466351101986568</v>
          </cell>
          <cell r="AD86">
            <v>181385334</v>
          </cell>
          <cell r="AF86">
            <v>2600506.5806451612</v>
          </cell>
          <cell r="AO86">
            <v>-0.1510537253337528</v>
          </cell>
          <cell r="AP86">
            <v>-0.19119131514914089</v>
          </cell>
          <cell r="AX86">
            <v>-111736539</v>
          </cell>
          <cell r="AY86">
            <v>-0.3811948178974689</v>
          </cell>
        </row>
        <row r="88">
          <cell r="F88" t="str">
            <v>Imponibile TFR</v>
          </cell>
          <cell r="H88">
            <v>6514475579</v>
          </cell>
          <cell r="J88">
            <v>36649651.639943741</v>
          </cell>
          <cell r="S88">
            <v>3280432000</v>
          </cell>
          <cell r="U88">
            <v>35982800.731261425</v>
          </cell>
          <cell r="Z88">
            <v>0.99129459315843815</v>
          </cell>
          <cell r="AB88">
            <v>25.142899205680227</v>
          </cell>
          <cell r="AD88">
            <v>2502064828</v>
          </cell>
          <cell r="AF88">
            <v>35871897.175627239</v>
          </cell>
        </row>
        <row r="89">
          <cell r="E89" t="str">
            <v>TFR</v>
          </cell>
          <cell r="F89" t="str">
            <v>Accantonamento</v>
          </cell>
          <cell r="H89">
            <v>482553746.5925926</v>
          </cell>
          <cell r="J89">
            <v>3459166.6422408069</v>
          </cell>
          <cell r="AD89">
            <v>185338135.4074074</v>
          </cell>
          <cell r="AF89">
            <v>2657177.5685649808</v>
          </cell>
          <cell r="AO89">
            <v>-0.23184459050990017</v>
          </cell>
          <cell r="AP89">
            <v>0</v>
          </cell>
          <cell r="AX89">
            <v>185338135.4074074</v>
          </cell>
          <cell r="AY89">
            <v>0</v>
          </cell>
        </row>
        <row r="90">
          <cell r="F90" t="str">
            <v>TFR Maturato al 31/12 AP</v>
          </cell>
          <cell r="H90">
            <v>283758848</v>
          </cell>
          <cell r="J90">
            <v>1596392.9563994373</v>
          </cell>
          <cell r="S90">
            <v>283758848</v>
          </cell>
          <cell r="U90">
            <v>3112528.4972577696</v>
          </cell>
          <cell r="Z90">
            <v>8.5747429540763864E-2</v>
          </cell>
          <cell r="AB90">
            <v>2.1748721247640361</v>
          </cell>
          <cell r="AD90">
            <v>544812991</v>
          </cell>
          <cell r="AF90">
            <v>7810938.9390681004</v>
          </cell>
          <cell r="AO90">
            <v>3.8928673280325516</v>
          </cell>
          <cell r="AP90">
            <v>1.5095156384752044</v>
          </cell>
          <cell r="AX90">
            <v>261054143</v>
          </cell>
          <cell r="AY90">
            <v>0.91998591353176062</v>
          </cell>
        </row>
        <row r="91">
          <cell r="F91" t="str">
            <v>Rivalutazione</v>
          </cell>
          <cell r="H91">
            <v>7453666.7533132797</v>
          </cell>
          <cell r="J91">
            <v>53431.302891134626</v>
          </cell>
          <cell r="AD91">
            <v>14310935.170521511</v>
          </cell>
          <cell r="AF91">
            <v>205174.6977852546</v>
          </cell>
          <cell r="AO91">
            <v>2.8399718270635206</v>
          </cell>
          <cell r="AP91">
            <v>0</v>
          </cell>
          <cell r="AX91">
            <v>14310935.170521511</v>
          </cell>
          <cell r="AY91">
            <v>0</v>
          </cell>
        </row>
        <row r="92">
          <cell r="F92" t="str">
            <v>Totale</v>
          </cell>
          <cell r="H92">
            <v>490007413.3459059</v>
          </cell>
          <cell r="J92">
            <v>3512597.9451319422</v>
          </cell>
          <cell r="Z92">
            <v>0</v>
          </cell>
          <cell r="AB92">
            <v>0</v>
          </cell>
          <cell r="AD92">
            <v>199649070.5779289</v>
          </cell>
          <cell r="AF92">
            <v>2862352.2663502353</v>
          </cell>
          <cell r="AO92">
            <v>-0.18511816294912795</v>
          </cell>
          <cell r="AP92">
            <v>0</v>
          </cell>
          <cell r="AX92">
            <v>199649070.5779289</v>
          </cell>
          <cell r="AY92">
            <v>0</v>
          </cell>
        </row>
        <row r="93">
          <cell r="H93">
            <v>1034494218.3459059</v>
          </cell>
          <cell r="J93">
            <v>7415729.1637699353</v>
          </cell>
          <cell r="Z93">
            <v>0</v>
          </cell>
          <cell r="AB93">
            <v>0</v>
          </cell>
          <cell r="AD93">
            <v>381034404.5779289</v>
          </cell>
          <cell r="AF93">
            <v>5462858.8469953956</v>
          </cell>
          <cell r="AO93">
            <v>-0.26334164498825341</v>
          </cell>
          <cell r="AP93">
            <v>0</v>
          </cell>
          <cell r="AX93">
            <v>381034404.5779289</v>
          </cell>
          <cell r="AY93">
            <v>0</v>
          </cell>
        </row>
        <row r="95">
          <cell r="F95" t="str">
            <v>Assitalia</v>
          </cell>
          <cell r="H95">
            <v>11247783</v>
          </cell>
          <cell r="J95">
            <v>63278.666666666664</v>
          </cell>
          <cell r="S95">
            <v>6444855</v>
          </cell>
          <cell r="U95">
            <v>70693.107861060329</v>
          </cell>
          <cell r="Z95">
            <v>1.9475331039296429E-3</v>
          </cell>
          <cell r="AB95">
            <v>4.9396646435659768E-2</v>
          </cell>
          <cell r="AD95">
            <v>3253170</v>
          </cell>
          <cell r="AF95">
            <v>46640.430107526881</v>
          </cell>
          <cell r="AO95">
            <v>-0.26293595354632077</v>
          </cell>
          <cell r="AP95">
            <v>-0.34024077426057414</v>
          </cell>
          <cell r="AX95">
            <v>-3191685</v>
          </cell>
          <cell r="AY95">
            <v>-0.49522991595621624</v>
          </cell>
        </row>
        <row r="96">
          <cell r="F96" t="str">
            <v>Premi</v>
          </cell>
          <cell r="H96">
            <v>9153259</v>
          </cell>
          <cell r="J96">
            <v>51495.127988748245</v>
          </cell>
          <cell r="S96">
            <v>1203577</v>
          </cell>
          <cell r="U96">
            <v>13201.941499085922</v>
          </cell>
          <cell r="Z96">
            <v>3.6370190650190383E-4</v>
          </cell>
          <cell r="AB96">
            <v>9.2248262415666558E-3</v>
          </cell>
          <cell r="AD96">
            <v>2771264</v>
          </cell>
          <cell r="AF96">
            <v>39731.383512544802</v>
          </cell>
          <cell r="AO96">
            <v>-0.2284438341191003</v>
          </cell>
          <cell r="AP96">
            <v>2.0095106477555387</v>
          </cell>
          <cell r="AX96">
            <v>1567687</v>
          </cell>
          <cell r="AY96">
            <v>1.3025232286758555</v>
          </cell>
        </row>
        <row r="97">
          <cell r="F97" t="str">
            <v>Controvalore EE</v>
          </cell>
          <cell r="H97">
            <v>57362</v>
          </cell>
          <cell r="J97">
            <v>322.71167369901548</v>
          </cell>
          <cell r="S97">
            <v>57362</v>
          </cell>
          <cell r="U97">
            <v>629.19926873857401</v>
          </cell>
          <cell r="Z97">
            <v>1.7333887869876384E-5</v>
          </cell>
          <cell r="AB97">
            <v>4.3965154108856062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57362</v>
          </cell>
          <cell r="AY97">
            <v>-1</v>
          </cell>
        </row>
        <row r="98">
          <cell r="F98" t="str">
            <v>Rimborsi da terzi</v>
          </cell>
          <cell r="H98">
            <v>-4061639</v>
          </cell>
          <cell r="J98">
            <v>-22850.289732770747</v>
          </cell>
          <cell r="S98">
            <v>-806484</v>
          </cell>
          <cell r="U98">
            <v>-8846.2595978062145</v>
          </cell>
          <cell r="Z98">
            <v>-2.4370669127382911E-4</v>
          </cell>
          <cell r="AB98">
            <v>-6.1813035365445189E-3</v>
          </cell>
          <cell r="AD98">
            <v>-1708052</v>
          </cell>
          <cell r="AF98">
            <v>-24488.20071684588</v>
          </cell>
          <cell r="AO98">
            <v>7.1680096980395097E-2</v>
          </cell>
          <cell r="AP98">
            <v>1.7681982928602631</v>
          </cell>
          <cell r="AX98">
            <v>-901568</v>
          </cell>
          <cell r="AY98">
            <v>1.1178994251590857</v>
          </cell>
        </row>
        <row r="99">
          <cell r="F99" t="str">
            <v>Rimborsi Pie' di lista</v>
          </cell>
          <cell r="H99">
            <v>93840359</v>
          </cell>
          <cell r="J99">
            <v>527934.50914205343</v>
          </cell>
          <cell r="S99">
            <v>47157731</v>
          </cell>
          <cell r="U99">
            <v>517269.44424131623</v>
          </cell>
          <cell r="Z99">
            <v>1.4250319398762134E-2</v>
          </cell>
          <cell r="AB99">
            <v>0.36144083379920133</v>
          </cell>
          <cell r="AD99">
            <v>34043190</v>
          </cell>
          <cell r="AF99">
            <v>488074.40860215056</v>
          </cell>
          <cell r="AO99">
            <v>-7.550197960099167E-2</v>
          </cell>
          <cell r="AP99">
            <v>-5.644067316210083E-2</v>
          </cell>
          <cell r="AX99">
            <v>-13114541</v>
          </cell>
          <cell r="AY99">
            <v>-0.27809949125838984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177.75</v>
          </cell>
          <cell r="U102">
            <v>182.33333333333334</v>
          </cell>
          <cell r="AF102">
            <v>139.5</v>
          </cell>
          <cell r="AO102">
            <v>-0.21518987341772153</v>
          </cell>
          <cell r="AP102">
            <v>-0.23491773308957956</v>
          </cell>
        </row>
      </sheetData>
      <sheetData sheetId="30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90008424118</v>
          </cell>
          <cell r="J12">
            <v>17683046.138967603</v>
          </cell>
          <cell r="L12">
            <v>22055.666666666668</v>
          </cell>
          <cell r="M12">
            <v>17682912.514606979</v>
          </cell>
          <cell r="O12">
            <v>0.32459497165715023</v>
          </cell>
          <cell r="Q12">
            <v>0.3894587373036047</v>
          </cell>
          <cell r="S12">
            <v>197765046322</v>
          </cell>
          <cell r="U12">
            <v>17678771.11617339</v>
          </cell>
          <cell r="W12">
            <v>22373.166666666668</v>
          </cell>
          <cell r="X12">
            <v>8839385.5580866951</v>
          </cell>
          <cell r="Z12">
            <v>0.32679793980687311</v>
          </cell>
          <cell r="AB12">
            <v>0.39049022000018607</v>
          </cell>
          <cell r="AD12">
            <v>176588172260</v>
          </cell>
          <cell r="AF12">
            <v>17687707.147674534</v>
          </cell>
          <cell r="AH12">
            <v>19967.333333333332</v>
          </cell>
          <cell r="AI12">
            <v>8843853.5738372672</v>
          </cell>
          <cell r="AK12">
            <v>0.31989738777259974</v>
          </cell>
          <cell r="AM12">
            <v>0.38812125359139626</v>
          </cell>
          <cell r="AO12">
            <v>2.6358630013749147E-4</v>
          </cell>
          <cell r="AP12">
            <v>5.0546677947366258E-4</v>
          </cell>
          <cell r="AR12">
            <v>-9.4684661538229131E-2</v>
          </cell>
          <cell r="AS12">
            <v>-0.10753208829028832</v>
          </cell>
          <cell r="AU12">
            <v>-0.49986442750696203</v>
          </cell>
          <cell r="AV12">
            <v>5.0546677947366258E-4</v>
          </cell>
          <cell r="AX12">
            <v>-21176874062</v>
          </cell>
          <cell r="AY12">
            <v>-0.1070809754091727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145316378404</v>
          </cell>
          <cell r="J14">
            <v>6588668.5137040652</v>
          </cell>
          <cell r="L14">
            <v>21779.25</v>
          </cell>
          <cell r="M14">
            <v>6672239.7880551443</v>
          </cell>
          <cell r="O14">
            <v>0.1209434535575436</v>
          </cell>
          <cell r="Q14">
            <v>0.14511156616871307</v>
          </cell>
          <cell r="S14">
            <v>73448637122</v>
          </cell>
          <cell r="U14">
            <v>6565779.285185378</v>
          </cell>
          <cell r="W14">
            <v>22141.666666666668</v>
          </cell>
          <cell r="X14">
            <v>3317213.5696800901</v>
          </cell>
          <cell r="Z14">
            <v>0.12137060486417245</v>
          </cell>
          <cell r="AB14">
            <v>0.1450254987010465</v>
          </cell>
          <cell r="AD14">
            <v>66797945841</v>
          </cell>
          <cell r="AF14">
            <v>6690722.7646155395</v>
          </cell>
          <cell r="AH14">
            <v>19870.5</v>
          </cell>
          <cell r="AI14">
            <v>3361664.0668830681</v>
          </cell>
          <cell r="AK14">
            <v>0.12100747241241928</v>
          </cell>
          <cell r="AM14">
            <v>0.1468144901515111</v>
          </cell>
          <cell r="AO14">
            <v>1.5489358843779596E-2</v>
          </cell>
          <cell r="AP14">
            <v>1.9029497338126523E-2</v>
          </cell>
          <cell r="AR14">
            <v>-8.7640758979303693E-2</v>
          </cell>
          <cell r="AS14">
            <v>-0.10257433195333088</v>
          </cell>
          <cell r="AU14">
            <v>-0.49617157451366994</v>
          </cell>
          <cell r="AV14">
            <v>1.339995037077603E-2</v>
          </cell>
          <cell r="AX14">
            <v>-6650691281</v>
          </cell>
          <cell r="AY14">
            <v>-9.0548872540045053E-2</v>
          </cell>
        </row>
        <row r="15">
          <cell r="F15" t="str">
            <v>Altri elementi base</v>
          </cell>
          <cell r="H15">
            <v>22673343654</v>
          </cell>
          <cell r="J15">
            <v>1028013.1329600327</v>
          </cell>
          <cell r="L15">
            <v>22058.083333333332</v>
          </cell>
          <cell r="M15">
            <v>1027892.7371598469</v>
          </cell>
          <cell r="O15">
            <v>1.8870498393430184E-2</v>
          </cell>
          <cell r="Q15">
            <v>2.264138732363857E-2</v>
          </cell>
          <cell r="S15">
            <v>10231635364</v>
          </cell>
          <cell r="U15">
            <v>914634.52773039124</v>
          </cell>
          <cell r="W15">
            <v>22374.833333333332</v>
          </cell>
          <cell r="X15">
            <v>457283.19901079341</v>
          </cell>
          <cell r="Z15">
            <v>1.6907322198717507E-2</v>
          </cell>
          <cell r="AB15">
            <v>2.0202526273246639E-2</v>
          </cell>
          <cell r="AD15">
            <v>11363628350</v>
          </cell>
          <cell r="AF15">
            <v>1138221.9308203401</v>
          </cell>
          <cell r="AH15">
            <v>19975.833333333332</v>
          </cell>
          <cell r="AI15">
            <v>568868.80063409952</v>
          </cell>
          <cell r="AK15">
            <v>2.058572201218194E-2</v>
          </cell>
          <cell r="AM15">
            <v>2.4975997112960495E-2</v>
          </cell>
          <cell r="AO15">
            <v>0.10720563223056812</v>
          </cell>
          <cell r="AP15">
            <v>0.24445545877736222</v>
          </cell>
          <cell r="AR15">
            <v>-9.4398500927475565E-2</v>
          </cell>
          <cell r="AS15">
            <v>-0.10721867574432585</v>
          </cell>
          <cell r="AU15">
            <v>-0.44656793450459503</v>
          </cell>
          <cell r="AV15">
            <v>0.24401859037176724</v>
          </cell>
          <cell r="AX15">
            <v>1131992986</v>
          </cell>
          <cell r="AY15">
            <v>0.11063656451078352</v>
          </cell>
        </row>
        <row r="16">
          <cell r="F16" t="str">
            <v>13°</v>
          </cell>
          <cell r="H16">
            <v>69413427557</v>
          </cell>
          <cell r="J16">
            <v>3147216.2298292941</v>
          </cell>
          <cell r="L16">
            <v>23003</v>
          </cell>
          <cell r="M16">
            <v>3017581.5135851847</v>
          </cell>
          <cell r="O16">
            <v>5.7771186869730443E-2</v>
          </cell>
          <cell r="Q16">
            <v>6.9315594680809306E-2</v>
          </cell>
          <cell r="S16">
            <v>1044136199</v>
          </cell>
          <cell r="U16">
            <v>93338.257793934681</v>
          </cell>
          <cell r="W16">
            <v>1151</v>
          </cell>
          <cell r="X16">
            <v>907155.68983492616</v>
          </cell>
          <cell r="Z16">
            <v>1.7253886116730868E-3</v>
          </cell>
          <cell r="AB16">
            <v>2.0616634822000464E-3</v>
          </cell>
          <cell r="AD16">
            <v>110923023</v>
          </cell>
          <cell r="AF16">
            <v>11110.449367299923</v>
          </cell>
          <cell r="AH16">
            <v>1267</v>
          </cell>
          <cell r="AI16">
            <v>87547.768745067093</v>
          </cell>
          <cell r="AK16">
            <v>2.0094202713245751E-4</v>
          </cell>
          <cell r="AM16">
            <v>2.4379652491968818E-4</v>
          </cell>
          <cell r="AO16">
            <v>-0.99646975340874411</v>
          </cell>
          <cell r="AP16">
            <v>-0.88096575155892931</v>
          </cell>
          <cell r="AR16">
            <v>-0.94492022779637441</v>
          </cell>
          <cell r="AS16">
            <v>0.10078192875760209</v>
          </cell>
          <cell r="AU16">
            <v>-0.97098743866539283</v>
          </cell>
          <cell r="AV16">
            <v>-0.90349201385597</v>
          </cell>
          <cell r="AX16">
            <v>-933213176</v>
          </cell>
          <cell r="AY16">
            <v>-0.89376575287186266</v>
          </cell>
        </row>
        <row r="17">
          <cell r="F17" t="str">
            <v>14°</v>
          </cell>
          <cell r="H17">
            <v>68794554637</v>
          </cell>
          <cell r="J17">
            <v>3119156.4297794201</v>
          </cell>
          <cell r="L17">
            <v>23271</v>
          </cell>
          <cell r="M17">
            <v>2956235.42765674</v>
          </cell>
          <cell r="O17">
            <v>5.7256113282843003E-2</v>
          </cell>
          <cell r="Q17">
            <v>6.8697594014491214E-2</v>
          </cell>
          <cell r="S17">
            <v>68783618841</v>
          </cell>
          <cell r="U17">
            <v>6148760.2417479269</v>
          </cell>
          <cell r="W17">
            <v>22770</v>
          </cell>
          <cell r="X17">
            <v>3020800.1247694334</v>
          </cell>
          <cell r="Z17">
            <v>0.11366186971736603</v>
          </cell>
          <cell r="AB17">
            <v>0.13581434613019944</v>
          </cell>
          <cell r="AD17">
            <v>61870951079</v>
          </cell>
          <cell r="AF17">
            <v>6197217.2293746462</v>
          </cell>
          <cell r="AH17">
            <v>19923</v>
          </cell>
          <cell r="AI17">
            <v>3105503.7433619434</v>
          </cell>
          <cell r="AK17">
            <v>0.11208200059988782</v>
          </cell>
          <cell r="AM17">
            <v>0.1359855011031951</v>
          </cell>
          <cell r="AO17">
            <v>0.98682476140284503</v>
          </cell>
          <cell r="AP17">
            <v>7.8807736391660436E-3</v>
          </cell>
          <cell r="AR17">
            <v>-0.14387005285548538</v>
          </cell>
          <cell r="AS17">
            <v>-0.12503293807641633</v>
          </cell>
          <cell r="AU17">
            <v>5.0492702410890523E-2</v>
          </cell>
          <cell r="AV17">
            <v>2.8040126818710032E-2</v>
          </cell>
          <cell r="AX17">
            <v>-6912667762</v>
          </cell>
          <cell r="AY17">
            <v>-0.10049875069788493</v>
          </cell>
        </row>
        <row r="18">
          <cell r="H18">
            <v>138558690339</v>
          </cell>
          <cell r="J18">
            <v>6282273.8246242432</v>
          </cell>
          <cell r="L18">
            <v>22753.083333333332</v>
          </cell>
          <cell r="M18">
            <v>6089666.5436113058</v>
          </cell>
          <cell r="O18">
            <v>0.11531918641283476</v>
          </cell>
          <cell r="Q18">
            <v>0.13836340254420051</v>
          </cell>
          <cell r="S18">
            <v>70125406801</v>
          </cell>
          <cell r="U18">
            <v>7024013.2350505823</v>
          </cell>
          <cell r="W18">
            <v>22763.166666666668</v>
          </cell>
          <cell r="X18">
            <v>3080652.5220275442</v>
          </cell>
          <cell r="Z18">
            <v>0.12984121120787448</v>
          </cell>
          <cell r="AB18">
            <v>0.15514700967703957</v>
          </cell>
          <cell r="AD18">
            <v>62727654071</v>
          </cell>
          <cell r="AF18">
            <v>6283027.6856532348</v>
          </cell>
          <cell r="AH18">
            <v>20008.666666666668</v>
          </cell>
          <cell r="AI18">
            <v>3135024.1930663376</v>
          </cell>
          <cell r="AK18">
            <v>0.11363395646267495</v>
          </cell>
          <cell r="AM18">
            <v>0.13786843943907059</v>
          </cell>
          <cell r="AO18">
            <v>1.1999811692969778E-4</v>
          </cell>
          <cell r="AP18">
            <v>-0.10549318809647878</v>
          </cell>
          <cell r="AR18">
            <v>-0.12061735222698745</v>
          </cell>
          <cell r="AS18">
            <v>-0.12100688978539892</v>
          </cell>
          <cell r="AU18">
            <v>-0.48518951397177823</v>
          </cell>
          <cell r="AV18">
            <v>1.764940078441838E-2</v>
          </cell>
          <cell r="AX18">
            <v>-7397752730</v>
          </cell>
          <cell r="AY18">
            <v>-0.10549318809647899</v>
          </cell>
        </row>
        <row r="19">
          <cell r="F19" t="str">
            <v>13° - 14°  mensilità</v>
          </cell>
          <cell r="H19">
            <v>138207982194</v>
          </cell>
          <cell r="J19">
            <v>6266372.6596087143</v>
          </cell>
          <cell r="L19">
            <v>11376.541666666666</v>
          </cell>
          <cell r="M19">
            <v>12148505.780007839</v>
          </cell>
          <cell r="O19">
            <v>0.11502730015257345</v>
          </cell>
          <cell r="Q19">
            <v>0.13801318869530052</v>
          </cell>
          <cell r="S19">
            <v>70125406801</v>
          </cell>
          <cell r="U19">
            <v>6268706.4237069702</v>
          </cell>
          <cell r="W19">
            <v>11381.583333333334</v>
          </cell>
          <cell r="X19">
            <v>6161305.0440550884</v>
          </cell>
          <cell r="Z19">
            <v>0.11587911462055138</v>
          </cell>
          <cell r="AB19">
            <v>0.13846372773447393</v>
          </cell>
          <cell r="AD19">
            <v>62727654071</v>
          </cell>
          <cell r="AF19">
            <v>6283027.6856532348</v>
          </cell>
          <cell r="AH19">
            <v>10004.333333333334</v>
          </cell>
          <cell r="AI19">
            <v>6270048.3861326752</v>
          </cell>
          <cell r="AK19">
            <v>0.11363395646267495</v>
          </cell>
          <cell r="AM19">
            <v>0.13786843943907059</v>
          </cell>
          <cell r="AO19">
            <v>2.6578416173481333E-3</v>
          </cell>
          <cell r="AP19">
            <v>2.2845641474139801E-3</v>
          </cell>
          <cell r="AR19">
            <v>-0.12061735222698745</v>
          </cell>
          <cell r="AS19">
            <v>-0.12100688978539892</v>
          </cell>
          <cell r="AU19">
            <v>-0.48388316228560668</v>
          </cell>
          <cell r="AV19">
            <v>1.764940078441838E-2</v>
          </cell>
          <cell r="AX19">
            <v>-7397752730</v>
          </cell>
          <cell r="AY19">
            <v>-0.10549318809647899</v>
          </cell>
        </row>
        <row r="20">
          <cell r="F20" t="str">
            <v>Quote retr. ad personam</v>
          </cell>
          <cell r="H20">
            <v>17932580058</v>
          </cell>
          <cell r="J20">
            <v>813066.13125977654</v>
          </cell>
          <cell r="L20">
            <v>18758.083333333332</v>
          </cell>
          <cell r="M20">
            <v>955992.13093022129</v>
          </cell>
          <cell r="O20">
            <v>1.4924870735368918E-2</v>
          </cell>
          <cell r="Q20">
            <v>1.7907305468538859E-2</v>
          </cell>
          <cell r="S20">
            <v>9289108913</v>
          </cell>
          <cell r="U20">
            <v>830379.44975752197</v>
          </cell>
          <cell r="W20">
            <v>19202.166666666668</v>
          </cell>
          <cell r="X20">
            <v>483753.16568442795</v>
          </cell>
          <cell r="Z20">
            <v>1.5349839174650784E-2</v>
          </cell>
          <cell r="AB20">
            <v>1.8341492849737958E-2</v>
          </cell>
          <cell r="AD20">
            <v>7853733151</v>
          </cell>
          <cell r="AF20">
            <v>786658.19014390174</v>
          </cell>
          <cell r="AH20">
            <v>16753</v>
          </cell>
          <cell r="AI20">
            <v>468795.6277084701</v>
          </cell>
          <cell r="AK20">
            <v>1.4227389564737368E-2</v>
          </cell>
          <cell r="AM20">
            <v>1.726163602537548E-2</v>
          </cell>
          <cell r="AO20">
            <v>-3.2479450441451729E-2</v>
          </cell>
          <cell r="AP20">
            <v>-5.265214550575309E-2</v>
          </cell>
          <cell r="AR20">
            <v>-0.10689169558012762</v>
          </cell>
          <cell r="AS20">
            <v>-0.12754637063525823</v>
          </cell>
          <cell r="AU20">
            <v>-0.50962396808401356</v>
          </cell>
          <cell r="AV20">
            <v>-3.091977280354433E-2</v>
          </cell>
          <cell r="AX20">
            <v>-1435375762</v>
          </cell>
          <cell r="AY20">
            <v>-0.15452243863684365</v>
          </cell>
        </row>
        <row r="21">
          <cell r="F21" t="str">
            <v>Premio risultato aziendale</v>
          </cell>
          <cell r="H21">
            <v>14887123802</v>
          </cell>
          <cell r="J21">
            <v>674984.64337693539</v>
          </cell>
          <cell r="L21">
            <v>24446</v>
          </cell>
          <cell r="M21">
            <v>608979.94772150868</v>
          </cell>
          <cell r="O21">
            <v>1.2390208082030124E-2</v>
          </cell>
          <cell r="Q21">
            <v>1.4866141548407052E-2</v>
          </cell>
          <cell r="S21">
            <v>14887123802</v>
          </cell>
          <cell r="U21">
            <v>665400.83591206721</v>
          </cell>
          <cell r="W21">
            <v>28</v>
          </cell>
          <cell r="X21">
            <v>531682992.9285714</v>
          </cell>
          <cell r="Z21">
            <v>1.2300154851990791E-2</v>
          </cell>
          <cell r="AB21">
            <v>1.4697431008985887E-2</v>
          </cell>
          <cell r="AD21">
            <v>12692780261</v>
          </cell>
          <cell r="AF21">
            <v>635677.28595038562</v>
          </cell>
          <cell r="AH21">
            <v>19720</v>
          </cell>
          <cell r="AI21">
            <v>643650.11465517245</v>
          </cell>
          <cell r="AK21">
            <v>1.1496770132167164E-2</v>
          </cell>
          <cell r="AM21">
            <v>1.394866293538093E-2</v>
          </cell>
          <cell r="AO21">
            <v>-5.8234446979261348E-2</v>
          </cell>
          <cell r="AP21">
            <v>-4.4670142202240283E-2</v>
          </cell>
          <cell r="AR21">
            <v>-0.19332406119610571</v>
          </cell>
          <cell r="AS21">
            <v>703.28571428571433</v>
          </cell>
          <cell r="AU21">
            <v>5.6931541117867336E-2</v>
          </cell>
          <cell r="AV21">
            <v>-0.99878940999953769</v>
          </cell>
          <cell r="AX21">
            <v>-2194343541</v>
          </cell>
          <cell r="AY21">
            <v>-0.14739875681729755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3372</v>
          </cell>
          <cell r="M22">
            <v>0</v>
          </cell>
          <cell r="O22">
            <v>0</v>
          </cell>
          <cell r="Q22">
            <v>0</v>
          </cell>
          <cell r="S22">
            <v>1221695</v>
          </cell>
          <cell r="U22">
            <v>54.60536803760457</v>
          </cell>
          <cell r="W22">
            <v>2</v>
          </cell>
          <cell r="X22">
            <v>610847.5</v>
          </cell>
          <cell r="Z22">
            <v>1.0093983150650023E-6</v>
          </cell>
          <cell r="AB22">
            <v>1.2061280751968194E-6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1221695</v>
          </cell>
          <cell r="AY22">
            <v>-1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729025832230</v>
          </cell>
          <cell r="J26">
            <v>33054151.219877128</v>
          </cell>
          <cell r="M26">
            <v>0</v>
          </cell>
          <cell r="O26">
            <v>0.60675130257809651</v>
          </cell>
          <cell r="Q26">
            <v>0.72799832650820273</v>
          </cell>
          <cell r="S26">
            <v>375748180019</v>
          </cell>
          <cell r="U26">
            <v>32923726.243833754</v>
          </cell>
          <cell r="X26">
            <v>0</v>
          </cell>
          <cell r="Z26">
            <v>0.60860598491527107</v>
          </cell>
          <cell r="AB26">
            <v>0.72722210269575216</v>
          </cell>
          <cell r="AD26">
            <v>338023913934</v>
          </cell>
          <cell r="AF26">
            <v>33222015.004857935</v>
          </cell>
          <cell r="AI26">
            <v>0</v>
          </cell>
          <cell r="AK26">
            <v>0.60084869835678045</v>
          </cell>
          <cell r="AM26">
            <v>0.72899047925569482</v>
          </cell>
          <cell r="AO26">
            <v>5.0784479039916322E-3</v>
          </cell>
          <cell r="AP26">
            <v>9.0599939634732861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7724266085</v>
          </cell>
          <cell r="AY26">
            <v>-0.10039773468255374</v>
          </cell>
        </row>
        <row r="28">
          <cell r="E28" t="str">
            <v>Contingenza</v>
          </cell>
          <cell r="F28" t="str">
            <v>Contingenza</v>
          </cell>
          <cell r="H28">
            <v>272385579973</v>
          </cell>
          <cell r="J28">
            <v>12350007.026501326</v>
          </cell>
          <cell r="L28">
            <v>22055.666666666668</v>
          </cell>
          <cell r="M28">
            <v>12349913.701981349</v>
          </cell>
          <cell r="O28">
            <v>0.22670020477404287</v>
          </cell>
          <cell r="Q28">
            <v>0.27200167349179727</v>
          </cell>
          <cell r="S28">
            <v>138149256327</v>
          </cell>
          <cell r="U28">
            <v>12349548.759481223</v>
          </cell>
          <cell r="W28">
            <v>22373.166666666668</v>
          </cell>
          <cell r="X28">
            <v>6174774.3797406117</v>
          </cell>
          <cell r="Z28">
            <v>0.22828549934960349</v>
          </cell>
          <cell r="AB28">
            <v>0.27277789730424784</v>
          </cell>
          <cell r="AD28">
            <v>123304445429</v>
          </cell>
          <cell r="AF28">
            <v>12350617.217688894</v>
          </cell>
          <cell r="AH28">
            <v>19967.333333333332</v>
          </cell>
          <cell r="AI28">
            <v>6175308.608844446</v>
          </cell>
          <cell r="AK28">
            <v>0.22337152873075544</v>
          </cell>
          <cell r="AM28">
            <v>0.27100952074430512</v>
          </cell>
          <cell r="AO28">
            <v>4.9408165214693968E-5</v>
          </cell>
          <cell r="AP28">
            <v>8.651799579723937E-5</v>
          </cell>
          <cell r="AR28">
            <v>-9.4684661538229131E-2</v>
          </cell>
          <cell r="AS28">
            <v>-0.10753208829028832</v>
          </cell>
          <cell r="AU28">
            <v>-0.49997151738366274</v>
          </cell>
          <cell r="AV28">
            <v>8.6517995797088544E-5</v>
          </cell>
          <cell r="AX28">
            <v>-14844810898</v>
          </cell>
          <cell r="AY28">
            <v>-0.10745487375525394</v>
          </cell>
        </row>
        <row r="30">
          <cell r="H30">
            <v>1001411412203</v>
          </cell>
          <cell r="J30">
            <v>45404158.246378452</v>
          </cell>
          <cell r="M30">
            <v>0</v>
          </cell>
          <cell r="O30">
            <v>0.83345150735213935</v>
          </cell>
          <cell r="Q30">
            <v>1</v>
          </cell>
          <cell r="S30">
            <v>513897436346</v>
          </cell>
          <cell r="U30">
            <v>45273275.003314979</v>
          </cell>
          <cell r="X30">
            <v>0</v>
          </cell>
          <cell r="Z30">
            <v>0.83689148426487459</v>
          </cell>
          <cell r="AB30">
            <v>1</v>
          </cell>
          <cell r="AD30">
            <v>461328359363</v>
          </cell>
          <cell r="AF30">
            <v>45572632.222546831</v>
          </cell>
          <cell r="AI30">
            <v>0</v>
          </cell>
          <cell r="AK30">
            <v>0.82422022708753595</v>
          </cell>
          <cell r="AM30">
            <v>1</v>
          </cell>
          <cell r="AO30">
            <v>3.7105406789876365E-3</v>
          </cell>
          <cell r="AP30">
            <v>6.6122280575004128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52569076983</v>
          </cell>
          <cell r="AY30">
            <v>-0.1022948807777394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20600000</v>
          </cell>
          <cell r="J33">
            <v>934.00739044682734</v>
          </cell>
          <cell r="L33">
            <v>1.9166666666666667</v>
          </cell>
          <cell r="M33">
            <v>10747826.086956521</v>
          </cell>
          <cell r="O33">
            <v>1.7144902526808487E-5</v>
          </cell>
          <cell r="Q33">
            <v>1.0239314011496156E-4</v>
          </cell>
          <cell r="S33">
            <v>10800000</v>
          </cell>
          <cell r="U33">
            <v>965.44223362808123</v>
          </cell>
          <cell r="W33">
            <v>2</v>
          </cell>
          <cell r="X33">
            <v>5400000</v>
          </cell>
          <cell r="Z33">
            <v>1.7846519471229766E-5</v>
          </cell>
          <cell r="AB33">
            <v>1.0897965995705354E-4</v>
          </cell>
          <cell r="AD33">
            <v>12745830</v>
          </cell>
          <cell r="AF33">
            <v>1276.6682247671197</v>
          </cell>
          <cell r="AH33">
            <v>2</v>
          </cell>
          <cell r="AI33">
            <v>6372915</v>
          </cell>
          <cell r="AK33">
            <v>2.3089642243934255E-5</v>
          </cell>
          <cell r="AM33">
            <v>1.292675004934155E-4</v>
          </cell>
          <cell r="AO33">
            <v>0.36687165200734018</v>
          </cell>
          <cell r="AP33">
            <v>0.3223662486459366</v>
          </cell>
          <cell r="AR33">
            <v>4.3478260869565175E-2</v>
          </cell>
          <cell r="AS33">
            <v>0</v>
          </cell>
          <cell r="AU33">
            <v>-0.40705078883495144</v>
          </cell>
          <cell r="AV33">
            <v>0.18016944444444444</v>
          </cell>
          <cell r="AX33">
            <v>1945830</v>
          </cell>
          <cell r="AY33">
            <v>0.18016944444444444</v>
          </cell>
        </row>
        <row r="34">
          <cell r="E34" t="str">
            <v>Voci  Con.</v>
          </cell>
          <cell r="F34" t="str">
            <v>Straordinario C.2 C.3</v>
          </cell>
          <cell r="H34">
            <v>38652425812</v>
          </cell>
          <cell r="J34">
            <v>1752507.347917753</v>
          </cell>
          <cell r="L34">
            <v>14859.5</v>
          </cell>
          <cell r="M34">
            <v>2601192.8942427402</v>
          </cell>
          <cell r="O34">
            <v>3.2169518105409536E-2</v>
          </cell>
          <cell r="Q34">
            <v>0.19212345883258608</v>
          </cell>
          <cell r="S34">
            <v>17335016791</v>
          </cell>
          <cell r="U34">
            <v>1549625.6787669752</v>
          </cell>
          <cell r="W34">
            <v>14680.833333333334</v>
          </cell>
          <cell r="X34">
            <v>1180792.4248850541</v>
          </cell>
          <cell r="Z34">
            <v>2.8645343953210781E-2</v>
          </cell>
          <cell r="AB34">
            <v>0.17492261437342529</v>
          </cell>
          <cell r="AD34">
            <v>18870095232</v>
          </cell>
          <cell r="AF34">
            <v>1890096.6811124838</v>
          </cell>
          <cell r="AH34">
            <v>14073.666666666666</v>
          </cell>
          <cell r="AI34">
            <v>1340808.7372634471</v>
          </cell>
          <cell r="AK34">
            <v>3.41840231680361E-2</v>
          </cell>
          <cell r="AM34">
            <v>0.19137945859260302</v>
          </cell>
          <cell r="AO34">
            <v>7.8509989335113481E-2</v>
          </cell>
          <cell r="AP34">
            <v>0.21971177104939221</v>
          </cell>
          <cell r="AR34">
            <v>-5.2884237917381741E-2</v>
          </cell>
          <cell r="AS34">
            <v>-4.135777941760807E-2</v>
          </cell>
          <cell r="AU34">
            <v>-0.48454082731385301</v>
          </cell>
          <cell r="AV34">
            <v>0.13551603906501181</v>
          </cell>
          <cell r="AX34">
            <v>1535078441</v>
          </cell>
          <cell r="AY34">
            <v>8.8553617196204998E-2</v>
          </cell>
        </row>
        <row r="35">
          <cell r="F35" t="str">
            <v>Totale</v>
          </cell>
          <cell r="H35">
            <v>38673025812</v>
          </cell>
          <cell r="J35">
            <v>1753441.3553082</v>
          </cell>
          <cell r="O35">
            <v>3.218666300793635E-2</v>
          </cell>
          <cell r="Q35">
            <v>0.19222585197270103</v>
          </cell>
          <cell r="S35">
            <v>17345816791</v>
          </cell>
          <cell r="U35">
            <v>1550591.1210006035</v>
          </cell>
          <cell r="Z35">
            <v>2.8663190472682017E-2</v>
          </cell>
          <cell r="AB35">
            <v>0.17503159403338239</v>
          </cell>
          <cell r="AD35">
            <v>18882841062</v>
          </cell>
          <cell r="AF35">
            <v>1891373.3493372509</v>
          </cell>
          <cell r="AK35">
            <v>3.4207112810280035E-2</v>
          </cell>
          <cell r="AM35">
            <v>0.19150872609309644</v>
          </cell>
          <cell r="AO35">
            <v>7.8663591235309263E-2</v>
          </cell>
          <cell r="AP35">
            <v>0.2197756866534480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37024271</v>
          </cell>
          <cell r="AY35">
            <v>8.8610659821882584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95817666</v>
          </cell>
          <cell r="J37">
            <v>22480.454580490128</v>
          </cell>
          <cell r="L37">
            <v>554.58333333333337</v>
          </cell>
          <cell r="M37">
            <v>894036.36243425985</v>
          </cell>
          <cell r="O37">
            <v>4.1265755119610132E-4</v>
          </cell>
          <cell r="Q37">
            <v>2.4644819294277289E-3</v>
          </cell>
          <cell r="S37">
            <v>193518581</v>
          </cell>
          <cell r="U37">
            <v>17299.16769344229</v>
          </cell>
          <cell r="W37">
            <v>483.33333333333331</v>
          </cell>
          <cell r="X37">
            <v>400383.27103448275</v>
          </cell>
          <cell r="Z37">
            <v>3.19780844801968E-4</v>
          </cell>
          <cell r="AB37">
            <v>1.9527397363658812E-3</v>
          </cell>
          <cell r="AD37">
            <v>255420916</v>
          </cell>
          <cell r="AF37">
            <v>25583.878601716136</v>
          </cell>
          <cell r="AH37">
            <v>682.83333333333337</v>
          </cell>
          <cell r="AI37">
            <v>374060.4090798145</v>
          </cell>
          <cell r="AK37">
            <v>4.6270643591339149E-4</v>
          </cell>
          <cell r="AM37">
            <v>2.5904647547518394E-3</v>
          </cell>
          <cell r="AO37">
            <v>0.13804987840056152</v>
          </cell>
          <cell r="AP37">
            <v>0.47890806396508812</v>
          </cell>
          <cell r="AR37">
            <v>0.23125469571750562</v>
          </cell>
          <cell r="AS37">
            <v>0.4127586206896553</v>
          </cell>
          <cell r="AU37">
            <v>-0.58160492705091749</v>
          </cell>
          <cell r="AV37">
            <v>-6.574416030584157E-2</v>
          </cell>
          <cell r="AX37">
            <v>61902335</v>
          </cell>
          <cell r="AY37">
            <v>0.31987799145757484</v>
          </cell>
        </row>
        <row r="38">
          <cell r="F38" t="str">
            <v>Ore viaggio Reperibili</v>
          </cell>
          <cell r="H38">
            <v>8556034849</v>
          </cell>
          <cell r="J38">
            <v>387932.02824692259</v>
          </cell>
          <cell r="L38">
            <v>10314.75</v>
          </cell>
          <cell r="M38">
            <v>829495.12581497373</v>
          </cell>
          <cell r="O38">
            <v>7.1209894903923104E-3</v>
          </cell>
          <cell r="Q38">
            <v>4.2528120151560732E-2</v>
          </cell>
          <cell r="S38">
            <v>3931395212</v>
          </cell>
          <cell r="U38">
            <v>351438.42358777998</v>
          </cell>
          <cell r="W38">
            <v>10050.666666666666</v>
          </cell>
          <cell r="X38">
            <v>391157.65574422927</v>
          </cell>
          <cell r="Z38">
            <v>6.4964556666719884E-3</v>
          </cell>
          <cell r="AB38">
            <v>3.9670566051902625E-2</v>
          </cell>
          <cell r="AD38">
            <v>4120755098</v>
          </cell>
          <cell r="AF38">
            <v>412749.66759039764</v>
          </cell>
          <cell r="AH38">
            <v>9743.3333333333339</v>
          </cell>
          <cell r="AI38">
            <v>422930.73191926099</v>
          </cell>
          <cell r="AK38">
            <v>7.4649325299088586E-3</v>
          </cell>
          <cell r="AM38">
            <v>4.1792469510730915E-2</v>
          </cell>
          <cell r="AO38">
            <v>6.3974195313614007E-2</v>
          </cell>
          <cell r="AP38">
            <v>0.17445799857824523</v>
          </cell>
          <cell r="AR38">
            <v>-5.5398014170645535E-2</v>
          </cell>
          <cell r="AS38">
            <v>-3.0578402759352495E-2</v>
          </cell>
          <cell r="AU38">
            <v>-0.49013475937699547</v>
          </cell>
          <cell r="AV38">
            <v>8.1228312186755566E-2</v>
          </cell>
          <cell r="AX38">
            <v>189359886</v>
          </cell>
          <cell r="AY38">
            <v>4.8166077381894108E-2</v>
          </cell>
        </row>
        <row r="39">
          <cell r="F39" t="str">
            <v>Totale</v>
          </cell>
          <cell r="H39">
            <v>9051852515</v>
          </cell>
          <cell r="J39">
            <v>410412.48282741266</v>
          </cell>
          <cell r="O39">
            <v>7.5336470415884108E-3</v>
          </cell>
          <cell r="Q39">
            <v>4.4992602080988459E-2</v>
          </cell>
          <cell r="S39">
            <v>4124913793</v>
          </cell>
          <cell r="U39">
            <v>368737.59128122224</v>
          </cell>
          <cell r="Z39">
            <v>6.8162365114739559E-3</v>
          </cell>
          <cell r="AB39">
            <v>4.1623305788268505E-2</v>
          </cell>
          <cell r="AD39">
            <v>4376176014</v>
          </cell>
          <cell r="AF39">
            <v>438333.54619211378</v>
          </cell>
          <cell r="AK39">
            <v>7.927638965822251E-3</v>
          </cell>
          <cell r="AM39">
            <v>4.4382934265482753E-2</v>
          </cell>
          <cell r="AO39">
            <v>6.8031710859151731E-2</v>
          </cell>
          <cell r="AP39">
            <v>0.18874114426216265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251262221</v>
          </cell>
          <cell r="AY39">
            <v>6.0913326583065391E-2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16562707</v>
          </cell>
          <cell r="J41">
            <v>750.95586134977668</v>
          </cell>
          <cell r="L41">
            <v>11.833333333333334</v>
          </cell>
          <cell r="M41">
            <v>1399665.38028169</v>
          </cell>
          <cell r="O41">
            <v>1.3784757140538283E-5</v>
          </cell>
          <cell r="Q41">
            <v>8.2325610608449256E-5</v>
          </cell>
          <cell r="S41">
            <v>2507657</v>
          </cell>
          <cell r="U41">
            <v>224.16647919010123</v>
          </cell>
          <cell r="W41">
            <v>5.333333333333333</v>
          </cell>
          <cell r="X41">
            <v>470185.6875</v>
          </cell>
          <cell r="Z41">
            <v>4.1437916183023729E-6</v>
          </cell>
          <cell r="AB41">
            <v>2.5304037698974537E-5</v>
          </cell>
          <cell r="AD41">
            <v>4394976</v>
          </cell>
          <cell r="AF41">
            <v>440.21662048011757</v>
          </cell>
          <cell r="AH41">
            <v>9.8333333333333339</v>
          </cell>
          <cell r="AI41">
            <v>446946.71186440677</v>
          </cell>
          <cell r="AK41">
            <v>7.961695982974605E-6</v>
          </cell>
          <cell r="AM41">
            <v>4.4573602680135325E-5</v>
          </cell>
          <cell r="AO41">
            <v>-0.41379161794027791</v>
          </cell>
          <cell r="AP41">
            <v>0.96379325789739534</v>
          </cell>
          <cell r="AR41">
            <v>-0.16901408450704225</v>
          </cell>
          <cell r="AS41">
            <v>0.84375000000000022</v>
          </cell>
          <cell r="AU41">
            <v>-0.68067602574091224</v>
          </cell>
          <cell r="AV41">
            <v>-4.9425102153057843E-2</v>
          </cell>
          <cell r="AX41">
            <v>1887319</v>
          </cell>
          <cell r="AY41">
            <v>0.75262246790529963</v>
          </cell>
        </row>
        <row r="42">
          <cell r="F42" t="str">
            <v>Integr. prest. inf. 3H</v>
          </cell>
          <cell r="H42">
            <v>1850670107</v>
          </cell>
          <cell r="J42">
            <v>83909.687243544686</v>
          </cell>
          <cell r="L42">
            <v>6125</v>
          </cell>
          <cell r="M42">
            <v>302150.2215510204</v>
          </cell>
          <cell r="O42">
            <v>1.5402698346501569E-3</v>
          </cell>
          <cell r="Q42">
            <v>9.1988312413894113E-3</v>
          </cell>
          <cell r="S42">
            <v>878340187</v>
          </cell>
          <cell r="U42">
            <v>78517.288150239488</v>
          </cell>
          <cell r="W42">
            <v>5933.666666666667</v>
          </cell>
          <cell r="X42">
            <v>148026.5468793888</v>
          </cell>
          <cell r="Z42">
            <v>1.4514180786721384E-3</v>
          </cell>
          <cell r="AB42">
            <v>8.863075454247667E-3</v>
          </cell>
          <cell r="AD42">
            <v>893625336</v>
          </cell>
          <cell r="AF42">
            <v>89508.731194284002</v>
          </cell>
          <cell r="AH42">
            <v>5949.166666666667</v>
          </cell>
          <cell r="AI42">
            <v>150210.16993976745</v>
          </cell>
          <cell r="AK42">
            <v>1.6188423436022247E-3</v>
          </cell>
          <cell r="AM42">
            <v>9.063098563397487E-3</v>
          </cell>
          <cell r="AO42">
            <v>6.6727026815012483E-2</v>
          </cell>
          <cell r="AP42">
            <v>0.13998755309802416</v>
          </cell>
          <cell r="AR42">
            <v>-2.8707482993197229E-2</v>
          </cell>
          <cell r="AS42">
            <v>2.6122127970338743E-3</v>
          </cell>
          <cell r="AU42">
            <v>-0.50286261857198966</v>
          </cell>
          <cell r="AV42">
            <v>1.4751563867512611E-2</v>
          </cell>
          <cell r="AX42">
            <v>15285149</v>
          </cell>
          <cell r="AY42">
            <v>1.7402310888457617E-2</v>
          </cell>
        </row>
        <row r="43">
          <cell r="F43" t="str">
            <v>Magg. prest. in R.S. con R.C.</v>
          </cell>
          <cell r="H43">
            <v>4641709555</v>
          </cell>
          <cell r="J43">
            <v>210455.87517852688</v>
          </cell>
          <cell r="L43">
            <v>4262.416666666667</v>
          </cell>
          <cell r="M43">
            <v>1088985.4085123853</v>
          </cell>
          <cell r="O43">
            <v>3.8631872756422618E-3</v>
          </cell>
          <cell r="Q43">
            <v>2.3071806642624797E-2</v>
          </cell>
          <cell r="S43">
            <v>2453016398</v>
          </cell>
          <cell r="U43">
            <v>219282.00281587316</v>
          </cell>
          <cell r="W43">
            <v>4495.166666666667</v>
          </cell>
          <cell r="X43">
            <v>545700.87827666744</v>
          </cell>
          <cell r="Z43">
            <v>4.0535004546437877E-3</v>
          </cell>
          <cell r="AB43">
            <v>2.4752675270658914E-2</v>
          </cell>
          <cell r="AD43">
            <v>2316267740</v>
          </cell>
          <cell r="AF43">
            <v>232005.71667056193</v>
          </cell>
          <cell r="AH43">
            <v>4289</v>
          </cell>
          <cell r="AI43">
            <v>540048.43553275825</v>
          </cell>
          <cell r="AK43">
            <v>4.1960228135606804E-3</v>
          </cell>
          <cell r="AM43">
            <v>2.3491458871123527E-2</v>
          </cell>
          <cell r="AO43">
            <v>0.10239600806465778</v>
          </cell>
          <cell r="AP43">
            <v>5.8024432882312862E-2</v>
          </cell>
          <cell r="AR43">
            <v>6.2366810690335358E-3</v>
          </cell>
          <cell r="AS43">
            <v>-4.5864076230024906E-2</v>
          </cell>
          <cell r="AU43">
            <v>-0.50408110952515472</v>
          </cell>
          <cell r="AV43">
            <v>-1.0358133858533828E-2</v>
          </cell>
          <cell r="AX43">
            <v>-136748658</v>
          </cell>
          <cell r="AY43">
            <v>-5.5747143847670273E-2</v>
          </cell>
        </row>
        <row r="44">
          <cell r="F44" t="str">
            <v>Altre maggiorazioni</v>
          </cell>
          <cell r="H44">
            <v>113598943</v>
          </cell>
          <cell r="J44">
            <v>5150.5947722790233</v>
          </cell>
          <cell r="L44">
            <v>266.25</v>
          </cell>
          <cell r="M44">
            <v>426662.69671361503</v>
          </cell>
          <cell r="O44">
            <v>9.4545767227353071E-5</v>
          </cell>
          <cell r="Q44">
            <v>5.646481790053656E-4</v>
          </cell>
          <cell r="S44">
            <v>56445206</v>
          </cell>
          <cell r="U44">
            <v>5045.7949776145533</v>
          </cell>
          <cell r="W44">
            <v>273.16666666666669</v>
          </cell>
          <cell r="X44">
            <v>206632.84685784014</v>
          </cell>
          <cell r="Z44">
            <v>9.3273191475608833E-5</v>
          </cell>
          <cell r="AB44">
            <v>5.6957216260054063E-4</v>
          </cell>
          <cell r="AD44">
            <v>43757969</v>
          </cell>
          <cell r="AF44">
            <v>4382.955727688558</v>
          </cell>
          <cell r="AH44">
            <v>219.5</v>
          </cell>
          <cell r="AI44">
            <v>199352.9339407745</v>
          </cell>
          <cell r="AK44">
            <v>7.926952183821419E-5</v>
          </cell>
          <cell r="AM44">
            <v>4.4379089312334774E-4</v>
          </cell>
          <cell r="AO44">
            <v>-0.14903891269450464</v>
          </cell>
          <cell r="AP44">
            <v>-0.1313646814558761</v>
          </cell>
          <cell r="AR44">
            <v>-0.17558685446009389</v>
          </cell>
          <cell r="AS44">
            <v>-0.19646125686394147</v>
          </cell>
          <cell r="AU44">
            <v>-0.53276221362613196</v>
          </cell>
          <cell r="AV44">
            <v>-3.523115045728472E-2</v>
          </cell>
          <cell r="AX44">
            <v>-12687237</v>
          </cell>
          <cell r="AY44">
            <v>-0.22477085122162543</v>
          </cell>
        </row>
        <row r="45">
          <cell r="F45" t="str">
            <v>Totale</v>
          </cell>
          <cell r="H45">
            <v>6622541312</v>
          </cell>
          <cell r="J45">
            <v>300267.11305570038</v>
          </cell>
          <cell r="M45">
            <v>0</v>
          </cell>
          <cell r="O45">
            <v>5.5117876346603102E-3</v>
          </cell>
          <cell r="Q45">
            <v>3.2917611673628028E-2</v>
          </cell>
          <cell r="S45">
            <v>3390309448</v>
          </cell>
          <cell r="U45">
            <v>303069.25242291734</v>
          </cell>
          <cell r="X45">
            <v>0</v>
          </cell>
          <cell r="Z45">
            <v>5.6023355164098376E-3</v>
          </cell>
          <cell r="AB45">
            <v>3.42106269252061E-2</v>
          </cell>
          <cell r="AD45">
            <v>3258046021</v>
          </cell>
          <cell r="AF45">
            <v>326337.6202130146</v>
          </cell>
          <cell r="AI45">
            <v>0</v>
          </cell>
          <cell r="AK45">
            <v>5.9020963749840932E-3</v>
          </cell>
          <cell r="AM45">
            <v>3.3042921930324494E-2</v>
          </cell>
          <cell r="AO45">
            <v>8.6824384102557606E-2</v>
          </cell>
          <cell r="AP45">
            <v>7.6775745490761493E-2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32263427</v>
          </cell>
          <cell r="AY45">
            <v>-3.9012199042191976E-2</v>
          </cell>
        </row>
        <row r="46">
          <cell r="E46" t="str">
            <v>Totale</v>
          </cell>
          <cell r="H46">
            <v>54347419639</v>
          </cell>
          <cell r="J46">
            <v>2464120.9511913131</v>
          </cell>
          <cell r="O46">
            <v>4.5232097684185069E-2</v>
          </cell>
          <cell r="Q46">
            <v>0.27013606572731752</v>
          </cell>
          <cell r="S46">
            <v>24861040032</v>
          </cell>
          <cell r="U46">
            <v>2222397.9647047431</v>
          </cell>
          <cell r="Z46">
            <v>4.1081762500565812E-2</v>
          </cell>
          <cell r="AB46">
            <v>0.25086552674685697</v>
          </cell>
          <cell r="AD46">
            <v>26517063097</v>
          </cell>
          <cell r="AF46">
            <v>2656044.5157423792</v>
          </cell>
          <cell r="AK46">
            <v>4.803684815108638E-2</v>
          </cell>
          <cell r="AM46">
            <v>0.26893458228890366</v>
          </cell>
          <cell r="AO46">
            <v>7.7887233765159963E-2</v>
          </cell>
          <cell r="AP46">
            <v>0.1951255166377225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656023065</v>
          </cell>
          <cell r="AY46">
            <v>6.661117406465869E-2</v>
          </cell>
        </row>
        <row r="47">
          <cell r="H47">
            <v>6465273212</v>
          </cell>
          <cell r="L47">
            <v>571</v>
          </cell>
          <cell r="M47">
            <v>11322720.161120841</v>
          </cell>
          <cell r="S47">
            <v>3337447093</v>
          </cell>
          <cell r="W47">
            <v>555.5</v>
          </cell>
          <cell r="X47">
            <v>6008005.5679567959</v>
          </cell>
          <cell r="AD47">
            <v>3217447208</v>
          </cell>
          <cell r="AH47">
            <v>576.16666666666663</v>
          </cell>
          <cell r="AI47">
            <v>5584230.0399190057</v>
          </cell>
        </row>
        <row r="48">
          <cell r="H48">
            <v>-2326384974</v>
          </cell>
          <cell r="L48">
            <v>326.66666666666669</v>
          </cell>
          <cell r="M48">
            <v>-7121586.6551020406</v>
          </cell>
          <cell r="S48">
            <v>-1231912236</v>
          </cell>
          <cell r="W48">
            <v>338.5</v>
          </cell>
          <cell r="X48">
            <v>-3639327.1373707531</v>
          </cell>
          <cell r="AD48">
            <v>-1104791177</v>
          </cell>
          <cell r="AH48">
            <v>309.66666666666669</v>
          </cell>
          <cell r="AI48">
            <v>-3567678.7201291709</v>
          </cell>
        </row>
        <row r="50">
          <cell r="E50" t="str">
            <v>Indennità</v>
          </cell>
          <cell r="F50" t="str">
            <v>Indennità di turno</v>
          </cell>
          <cell r="H50">
            <v>4138888238</v>
          </cell>
          <cell r="J50">
            <v>187657.87390900229</v>
          </cell>
          <cell r="M50">
            <v>0</v>
          </cell>
          <cell r="O50">
            <v>3.4447007480516568E-3</v>
          </cell>
          <cell r="Q50">
            <v>2.0572512780276716E-2</v>
          </cell>
          <cell r="S50">
            <v>2105534857</v>
          </cell>
          <cell r="U50">
            <v>188219.65512257986</v>
          </cell>
          <cell r="X50">
            <v>0</v>
          </cell>
          <cell r="Z50">
            <v>3.4793026687781003E-3</v>
          </cell>
          <cell r="AB50">
            <v>2.124634006885031E-2</v>
          </cell>
          <cell r="AD50">
            <v>2112656031</v>
          </cell>
          <cell r="AF50">
            <v>211611.23478347971</v>
          </cell>
          <cell r="AI50">
            <v>0</v>
          </cell>
          <cell r="AK50">
            <v>3.8271710779352996E-3</v>
          </cell>
          <cell r="AM50">
            <v>2.142644021846437E-2</v>
          </cell>
          <cell r="AO50">
            <v>0.12764378267491572</v>
          </cell>
          <cell r="AP50">
            <v>0.12427809224103539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7121174</v>
          </cell>
          <cell r="AY50">
            <v>3.3821211633353644E-3</v>
          </cell>
        </row>
        <row r="51">
          <cell r="F51" t="str">
            <v>Reperibilità</v>
          </cell>
          <cell r="H51">
            <v>57649470810</v>
          </cell>
          <cell r="J51">
            <v>2613836.4947518758</v>
          </cell>
          <cell r="L51">
            <v>15696.5</v>
          </cell>
          <cell r="M51">
            <v>3672759.5839836905</v>
          </cell>
          <cell r="O51">
            <v>4.7980318337841804E-2</v>
          </cell>
          <cell r="Q51">
            <v>0.28654904573794737</v>
          </cell>
          <cell r="S51">
            <v>29944007757</v>
          </cell>
          <cell r="U51">
            <v>2676778.6789532104</v>
          </cell>
          <cell r="W51">
            <v>15912.333333333334</v>
          </cell>
          <cell r="X51">
            <v>1881811.2422439617</v>
          </cell>
          <cell r="Z51">
            <v>4.9481140507588492E-2</v>
          </cell>
          <cell r="AB51">
            <v>0.30215627621381791</v>
          </cell>
          <cell r="AD51">
            <v>27955555444</v>
          </cell>
          <cell r="AF51">
            <v>2800129.0885780114</v>
          </cell>
          <cell r="AH51">
            <v>14458</v>
          </cell>
          <cell r="AI51">
            <v>1933570.0265596902</v>
          </cell>
          <cell r="AK51">
            <v>5.0642741503097777E-2</v>
          </cell>
          <cell r="AM51">
            <v>0.28352369183889747</v>
          </cell>
          <cell r="AO51">
            <v>7.1271708922948471E-2</v>
          </cell>
          <cell r="AP51">
            <v>4.6081661735679555E-2</v>
          </cell>
          <cell r="AR51">
            <v>-7.89029401458924E-2</v>
          </cell>
          <cell r="AS51">
            <v>-9.1396610595554845E-2</v>
          </cell>
          <cell r="AU51">
            <v>-0.47353754517674507</v>
          </cell>
          <cell r="AV51">
            <v>2.7504769423105865E-2</v>
          </cell>
          <cell r="AX51">
            <v>-1988452313</v>
          </cell>
          <cell r="AY51">
            <v>-6.6405683872933149E-2</v>
          </cell>
        </row>
        <row r="52">
          <cell r="F52" t="str">
            <v>Mutamento temp. mansioni</v>
          </cell>
          <cell r="H52">
            <v>620598991</v>
          </cell>
          <cell r="J52">
            <v>28138.060393099226</v>
          </cell>
          <cell r="L52">
            <v>653.08333333333337</v>
          </cell>
          <cell r="M52">
            <v>950260.03470715834</v>
          </cell>
          <cell r="O52">
            <v>5.1651015577333485E-4</v>
          </cell>
          <cell r="Q52">
            <v>3.0847125942071243E-3</v>
          </cell>
          <cell r="S52">
            <v>272165589</v>
          </cell>
          <cell r="U52">
            <v>24329.643903783548</v>
          </cell>
          <cell r="W52">
            <v>596.5</v>
          </cell>
          <cell r="X52">
            <v>456270.89522212907</v>
          </cell>
          <cell r="Z52">
            <v>4.4974152624881647E-4</v>
          </cell>
          <cell r="AB52">
            <v>2.7463438278917769E-3</v>
          </cell>
          <cell r="AD52">
            <v>169378108</v>
          </cell>
          <cell r="AF52">
            <v>16965.521151213648</v>
          </cell>
          <cell r="AH52">
            <v>384.5</v>
          </cell>
          <cell r="AI52">
            <v>440515.23537061119</v>
          </cell>
          <cell r="AK52">
            <v>3.0683603324965563E-4</v>
          </cell>
          <cell r="AM52">
            <v>1.7178233712095471E-3</v>
          </cell>
          <cell r="AO52">
            <v>-0.39706145646860608</v>
          </cell>
          <cell r="AP52">
            <v>-0.30268107423572654</v>
          </cell>
          <cell r="AR52">
            <v>-0.41125430649483224</v>
          </cell>
          <cell r="AS52">
            <v>-0.35540653813914502</v>
          </cell>
          <cell r="AU52">
            <v>-0.53642664188611833</v>
          </cell>
          <cell r="AV52">
            <v>-3.453137164019076E-2</v>
          </cell>
          <cell r="AX52">
            <v>-102787481</v>
          </cell>
          <cell r="AY52">
            <v>-0.37766523452749934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7079838411</v>
          </cell>
          <cell r="J54">
            <v>321001.03878851078</v>
          </cell>
          <cell r="L54">
            <v>1863</v>
          </cell>
          <cell r="M54">
            <v>3800235.3252818035</v>
          </cell>
          <cell r="O54">
            <v>5.892385410783965E-3</v>
          </cell>
          <cell r="Q54">
            <v>3.5190625553825718E-2</v>
          </cell>
          <cell r="S54">
            <v>3852643527</v>
          </cell>
          <cell r="U54">
            <v>344398.59000737488</v>
          </cell>
          <cell r="W54">
            <v>1907.8333333333333</v>
          </cell>
          <cell r="X54">
            <v>2019381.5988468595</v>
          </cell>
          <cell r="Z54">
            <v>6.3663220111400765E-3</v>
          </cell>
          <cell r="AB54">
            <v>3.8875905695204015E-2</v>
          </cell>
          <cell r="AD54">
            <v>5408154641</v>
          </cell>
          <cell r="AF54">
            <v>541700.24116056226</v>
          </cell>
          <cell r="AH54">
            <v>1664.5</v>
          </cell>
          <cell r="AI54">
            <v>3249116.636227095</v>
          </cell>
          <cell r="AK54">
            <v>9.7971144963146916E-3</v>
          </cell>
          <cell r="AM54">
            <v>5.4849204227887458E-2</v>
          </cell>
          <cell r="AO54">
            <v>0.68753423105729439</v>
          </cell>
          <cell r="AP54">
            <v>0.57288751138314009</v>
          </cell>
          <cell r="AR54">
            <v>-0.10654857756307032</v>
          </cell>
          <cell r="AS54">
            <v>-0.12754433476019914</v>
          </cell>
          <cell r="AU54">
            <v>-0.14502225306635205</v>
          </cell>
          <cell r="AV54">
            <v>0.60896614987601105</v>
          </cell>
          <cell r="AX54">
            <v>1555511114</v>
          </cell>
          <cell r="AY54">
            <v>0.40375163263839647</v>
          </cell>
        </row>
        <row r="55">
          <cell r="F55" t="str">
            <v>Compenso letture</v>
          </cell>
          <cell r="H55">
            <v>9339290</v>
          </cell>
          <cell r="J55">
            <v>423.44494570515286</v>
          </cell>
          <cell r="L55">
            <v>3.5</v>
          </cell>
          <cell r="M55">
            <v>2668368.5714285714</v>
          </cell>
          <cell r="O55">
            <v>7.7728745980387002E-6</v>
          </cell>
          <cell r="Q55">
            <v>4.6421321822536856E-5</v>
          </cell>
          <cell r="S55">
            <v>3186374</v>
          </cell>
          <cell r="U55">
            <v>284.8388918272633</v>
          </cell>
          <cell r="W55">
            <v>2.3333333333333335</v>
          </cell>
          <cell r="X55">
            <v>1365588.857142857</v>
          </cell>
          <cell r="Z55">
            <v>5.2653412623722475E-6</v>
          </cell>
          <cell r="AB55">
            <v>3.2152773612592267E-5</v>
          </cell>
          <cell r="AD55">
            <v>4365735</v>
          </cell>
          <cell r="AF55">
            <v>437.28773663650628</v>
          </cell>
          <cell r="AH55">
            <v>2.5</v>
          </cell>
          <cell r="AI55">
            <v>1746294</v>
          </cell>
          <cell r="AK55">
            <v>7.9087246010516622E-6</v>
          </cell>
          <cell r="AM55">
            <v>4.4277042080948924E-5</v>
          </cell>
          <cell r="AO55">
            <v>3.2690887143076768E-2</v>
          </cell>
          <cell r="AP55">
            <v>0.53521077768303327</v>
          </cell>
          <cell r="AR55">
            <v>-0.2857142857142857</v>
          </cell>
          <cell r="AS55">
            <v>7.1428571428571355E-2</v>
          </cell>
          <cell r="AU55">
            <v>-0.34555742460079941</v>
          </cell>
          <cell r="AV55">
            <v>0.27878459967348473</v>
          </cell>
          <cell r="AX55">
            <v>1179361</v>
          </cell>
          <cell r="AY55">
            <v>0.37012635679301925</v>
          </cell>
        </row>
        <row r="56">
          <cell r="F56" t="str">
            <v>Guida mezzi</v>
          </cell>
          <cell r="H56">
            <v>16068523169</v>
          </cell>
          <cell r="J56">
            <v>728549.48511709098</v>
          </cell>
          <cell r="L56">
            <v>20945.25</v>
          </cell>
          <cell r="M56">
            <v>767167.88622718758</v>
          </cell>
          <cell r="O56">
            <v>1.3373459392343147E-2</v>
          </cell>
          <cell r="Q56">
            <v>7.9869249722520547E-2</v>
          </cell>
          <cell r="S56">
            <v>8058816210</v>
          </cell>
          <cell r="U56">
            <v>720400.14094264701</v>
          </cell>
          <cell r="W56">
            <v>21265.833333333332</v>
          </cell>
          <cell r="X56">
            <v>378956.05047219718</v>
          </cell>
          <cell r="Z56">
            <v>1.3316835222854357E-2</v>
          </cell>
          <cell r="AB56">
            <v>8.1319171316869526E-2</v>
          </cell>
          <cell r="AD56">
            <v>7279287273</v>
          </cell>
          <cell r="AF56">
            <v>729119.62268371682</v>
          </cell>
          <cell r="AH56">
            <v>19290.166666666668</v>
          </cell>
          <cell r="AI56">
            <v>377357.40695172839</v>
          </cell>
          <cell r="AK56">
            <v>1.3186755113193397E-2</v>
          </cell>
          <cell r="AM56">
            <v>7.3826127537731212E-2</v>
          </cell>
          <cell r="AO56">
            <v>7.825653277816918E-4</v>
          </cell>
          <cell r="AP56">
            <v>1.2103664679549247E-2</v>
          </cell>
          <cell r="AR56">
            <v>-7.9019507207282416E-2</v>
          </cell>
          <cell r="AS56">
            <v>-9.290332693287344E-2</v>
          </cell>
          <cell r="AU56">
            <v>-0.50811626278113198</v>
          </cell>
          <cell r="AV56">
            <v>-4.2185459724862614E-3</v>
          </cell>
          <cell r="AX56">
            <v>-779528937</v>
          </cell>
          <cell r="AY56">
            <v>-9.6729955949696494E-2</v>
          </cell>
        </row>
        <row r="57">
          <cell r="F57" t="str">
            <v>Turno ad personam</v>
          </cell>
          <cell r="H57">
            <v>3652640869</v>
          </cell>
          <cell r="J57">
            <v>165611.33816961755</v>
          </cell>
          <cell r="L57">
            <v>593.75</v>
          </cell>
          <cell r="M57">
            <v>6151816.200421053</v>
          </cell>
          <cell r="O57">
            <v>3.0400083332253421E-3</v>
          </cell>
          <cell r="Q57">
            <v>1.8155600402386018E-2</v>
          </cell>
          <cell r="S57">
            <v>1876115005</v>
          </cell>
          <cell r="U57">
            <v>167711.17231207024</v>
          </cell>
          <cell r="W57">
            <v>604.16666666666663</v>
          </cell>
          <cell r="X57">
            <v>3105293.8013793104</v>
          </cell>
          <cell r="Z57">
            <v>3.10019657101841E-3</v>
          </cell>
          <cell r="AB57">
            <v>1.893133104492831E-2</v>
          </cell>
          <cell r="AD57">
            <v>1700830451</v>
          </cell>
          <cell r="AF57">
            <v>170361.30189309205</v>
          </cell>
          <cell r="AH57">
            <v>549.83333333333337</v>
          </cell>
          <cell r="AI57">
            <v>3093356.3825401636</v>
          </cell>
          <cell r="AK57">
            <v>3.0811305839776107E-3</v>
          </cell>
          <cell r="AM57">
            <v>1.7249728041552302E-2</v>
          </cell>
          <cell r="AO57">
            <v>2.8681392083249969E-2</v>
          </cell>
          <cell r="AP57">
            <v>1.5801747399932065E-2</v>
          </cell>
          <cell r="AR57">
            <v>-7.3964912280701692E-2</v>
          </cell>
          <cell r="AS57">
            <v>-8.9931034482758507E-2</v>
          </cell>
          <cell r="AU57">
            <v>-0.49716371852454844</v>
          </cell>
          <cell r="AV57">
            <v>-3.844215588825921E-3</v>
          </cell>
          <cell r="AX57">
            <v>-175284554</v>
          </cell>
          <cell r="AY57">
            <v>-9.3429535786906617E-2</v>
          </cell>
        </row>
        <row r="58">
          <cell r="F58" t="str">
            <v>Indennità ad personam</v>
          </cell>
          <cell r="H58">
            <v>216601239</v>
          </cell>
          <cell r="J58">
            <v>9820.7358255310464</v>
          </cell>
          <cell r="L58">
            <v>1378.1666666666667</v>
          </cell>
          <cell r="M58">
            <v>157166.21526182126</v>
          </cell>
          <cell r="O58">
            <v>1.802721907689781E-4</v>
          </cell>
          <cell r="Q58">
            <v>1.0766252919418096E-3</v>
          </cell>
          <cell r="S58">
            <v>112372822</v>
          </cell>
          <cell r="U58">
            <v>10045.32113618248</v>
          </cell>
          <cell r="W58">
            <v>1398.8333333333333</v>
          </cell>
          <cell r="X58">
            <v>80333.245800071498</v>
          </cell>
          <cell r="Z58">
            <v>1.8569108850555896E-4</v>
          </cell>
          <cell r="AB58">
            <v>1.1339214749976393E-3</v>
          </cell>
          <cell r="AD58">
            <v>124835910</v>
          </cell>
          <cell r="AF58">
            <v>12504.014223231279</v>
          </cell>
          <cell r="AH58">
            <v>1258.1666666666667</v>
          </cell>
          <cell r="AI58">
            <v>99220.487481785662</v>
          </cell>
          <cell r="AK58">
            <v>2.261458454330534E-4</v>
          </cell>
          <cell r="AM58">
            <v>1.266078871091249E-3</v>
          </cell>
          <cell r="AO58">
            <v>0.27322579950928849</v>
          </cell>
          <cell r="AP58">
            <v>0.24476002844675365</v>
          </cell>
          <cell r="AR58">
            <v>-8.7072197363647352E-2</v>
          </cell>
          <cell r="AS58">
            <v>-0.10055999046824725</v>
          </cell>
          <cell r="AU58">
            <v>-0.36869073727775731</v>
          </cell>
          <cell r="AV58">
            <v>0.23511114848663758</v>
          </cell>
          <cell r="AX58">
            <v>12463088</v>
          </cell>
          <cell r="AY58">
            <v>0.11090838316759545</v>
          </cell>
        </row>
        <row r="59">
          <cell r="F59" t="str">
            <v>Altre indennità</v>
          </cell>
          <cell r="H59">
            <v>1500955535</v>
          </cell>
          <cell r="J59">
            <v>68053.570991362692</v>
          </cell>
          <cell r="L59">
            <v>6099.666666666667</v>
          </cell>
          <cell r="M59">
            <v>246071.73096890538</v>
          </cell>
          <cell r="O59">
            <v>1.2492105021674118E-3</v>
          </cell>
          <cell r="Q59">
            <v>7.4605606991059257E-3</v>
          </cell>
          <cell r="S59">
            <v>720010322</v>
          </cell>
          <cell r="U59">
            <v>64363.738287680928</v>
          </cell>
          <cell r="W59">
            <v>6112.5</v>
          </cell>
          <cell r="X59">
            <v>117793.09971370143</v>
          </cell>
          <cell r="Z59">
            <v>1.1897850213943902E-3</v>
          </cell>
          <cell r="AB59">
            <v>7.2654148201045021E-3</v>
          </cell>
          <cell r="AD59">
            <v>853816109</v>
          </cell>
          <cell r="AF59">
            <v>85521.295682948825</v>
          </cell>
          <cell r="AH59">
            <v>5994.666666666667</v>
          </cell>
          <cell r="AI59">
            <v>142429.28864546263</v>
          </cell>
          <cell r="AK59">
            <v>1.5467261448581988E-3</v>
          </cell>
          <cell r="AM59">
            <v>8.6593555924913169E-3</v>
          </cell>
          <cell r="AO59">
            <v>0.25667609263007113</v>
          </cell>
          <cell r="AP59">
            <v>0.32871859152589655</v>
          </cell>
          <cell r="AR59">
            <v>-1.7214055412864089E-2</v>
          </cell>
          <cell r="AS59">
            <v>-1.9277436946148554E-2</v>
          </cell>
          <cell r="AU59">
            <v>-0.42118792725743631</v>
          </cell>
          <cell r="AV59">
            <v>0.20914798058324266</v>
          </cell>
          <cell r="AX59">
            <v>133805787</v>
          </cell>
          <cell r="AY59">
            <v>0.18583870662898636</v>
          </cell>
        </row>
        <row r="60">
          <cell r="F60" t="str">
            <v>Totale</v>
          </cell>
          <cell r="H60">
            <v>28527898513</v>
          </cell>
          <cell r="J60">
            <v>1293459.6138378184</v>
          </cell>
          <cell r="O60">
            <v>2.3743108703886885E-2</v>
          </cell>
          <cell r="Q60">
            <v>0.14179908299160257</v>
          </cell>
          <cell r="S60">
            <v>14623144260</v>
          </cell>
          <cell r="U60">
            <v>1307203.801577783</v>
          </cell>
          <cell r="Z60">
            <v>2.4164095256175168E-2</v>
          </cell>
          <cell r="AB60">
            <v>0.1475578971257166</v>
          </cell>
          <cell r="AD60">
            <v>15371290119</v>
          </cell>
          <cell r="AF60">
            <v>1539643.7633801878</v>
          </cell>
          <cell r="AK60">
            <v>2.7845780908378005E-2</v>
          </cell>
          <cell r="AM60">
            <v>0.1558947713128345</v>
          </cell>
          <cell r="AO60">
            <v>0.19032998549673885</v>
          </cell>
          <cell r="AP60">
            <v>0.1778146311400349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748145859</v>
          </cell>
          <cell r="AY60">
            <v>5.1161764234691341E-2</v>
          </cell>
        </row>
        <row r="61">
          <cell r="E61" t="str">
            <v>Totale</v>
          </cell>
          <cell r="H61">
            <v>90936856552</v>
          </cell>
          <cell r="J61">
            <v>4123092.0428917953</v>
          </cell>
          <cell r="O61">
            <v>7.5684637945553676E-2</v>
          </cell>
          <cell r="Q61">
            <v>0.45200535410403375</v>
          </cell>
          <cell r="S61">
            <v>46944852463</v>
          </cell>
          <cell r="U61">
            <v>4196531.7795573566</v>
          </cell>
          <cell r="Z61">
            <v>7.7574279958790571E-2</v>
          </cell>
          <cell r="AB61">
            <v>0.47370685723627659</v>
          </cell>
          <cell r="AD61">
            <v>45608879702</v>
          </cell>
          <cell r="AF61">
            <v>4568349.6078928923</v>
          </cell>
          <cell r="AK61">
            <v>8.2622529522660734E-2</v>
          </cell>
          <cell r="AM61">
            <v>0.46256272674140586</v>
          </cell>
          <cell r="AO61">
            <v>0.10799117758448309</v>
          </cell>
          <cell r="AP61">
            <v>8.8601218307646043E-2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1335972761</v>
          </cell>
          <cell r="AY61">
            <v>-2.8458344012327202E-2</v>
          </cell>
        </row>
        <row r="63">
          <cell r="E63" t="str">
            <v>Rimborsi</v>
          </cell>
          <cell r="F63" t="str">
            <v>Rimborsi forfait</v>
          </cell>
          <cell r="H63">
            <v>50495666522</v>
          </cell>
          <cell r="J63">
            <v>2289481.8309265263</v>
          </cell>
          <cell r="L63">
            <v>18262.666666666668</v>
          </cell>
          <cell r="M63">
            <v>2764966.7731255018</v>
          </cell>
          <cell r="O63">
            <v>4.2026372842034788E-2</v>
          </cell>
          <cell r="Q63">
            <v>0.2509907697759961</v>
          </cell>
          <cell r="S63">
            <v>24842958185</v>
          </cell>
          <cell r="U63">
            <v>2220781.5777829094</v>
          </cell>
          <cell r="W63">
            <v>18622.5</v>
          </cell>
          <cell r="X63">
            <v>1334029.1682104981</v>
          </cell>
          <cell r="Z63">
            <v>4.1051883052921241E-2</v>
          </cell>
          <cell r="AB63">
            <v>0.25068306808598145</v>
          </cell>
          <cell r="AD63">
            <v>23814407814</v>
          </cell>
          <cell r="AF63">
            <v>2385336.8315582122</v>
          </cell>
          <cell r="AH63">
            <v>17103.833333333332</v>
          </cell>
          <cell r="AI63">
            <v>1392343.3039766916</v>
          </cell>
          <cell r="AK63">
            <v>4.3140866987588289E-2</v>
          </cell>
          <cell r="AM63">
            <v>0.24152440240036491</v>
          </cell>
          <cell r="AO63">
            <v>4.1867552446526492E-2</v>
          </cell>
          <cell r="AP63">
            <v>7.4097901127036792E-2</v>
          </cell>
          <cell r="AR63">
            <v>-6.3453675987442629E-2</v>
          </cell>
          <cell r="AS63">
            <v>-8.1550096209782139E-2</v>
          </cell>
          <cell r="AU63">
            <v>-0.49643398339908618</v>
          </cell>
          <cell r="AV63">
            <v>4.3712789162187231E-2</v>
          </cell>
          <cell r="AX63">
            <v>-1028550371</v>
          </cell>
          <cell r="AY63">
            <v>-4.1402089209369247E-2</v>
          </cell>
        </row>
        <row r="64">
          <cell r="F64" t="str">
            <v>Rimborsi chilometrici</v>
          </cell>
          <cell r="H64">
            <v>5405287908</v>
          </cell>
          <cell r="J64">
            <v>245076.64337693548</v>
          </cell>
          <cell r="L64">
            <v>9156.3333333333339</v>
          </cell>
          <cell r="M64">
            <v>590333.23834140296</v>
          </cell>
          <cell r="O64">
            <v>4.4986958403881831E-3</v>
          </cell>
          <cell r="Q64">
            <v>2.6867203986677256E-2</v>
          </cell>
          <cell r="S64">
            <v>2452118970</v>
          </cell>
          <cell r="U64">
            <v>219201.77921468424</v>
          </cell>
          <cell r="W64">
            <v>9050.8333333333339</v>
          </cell>
          <cell r="X64">
            <v>270927.42509897798</v>
          </cell>
          <cell r="Z64">
            <v>4.052017494803415E-3</v>
          </cell>
          <cell r="AB64">
            <v>2.4743619585633366E-2</v>
          </cell>
          <cell r="AD64">
            <v>2660040617</v>
          </cell>
          <cell r="AF64">
            <v>266439.24580147577</v>
          </cell>
          <cell r="AH64">
            <v>9195.3333333333339</v>
          </cell>
          <cell r="AI64">
            <v>289281.5867106503</v>
          </cell>
          <cell r="AK64">
            <v>4.818782786281014E-3</v>
          </cell>
          <cell r="AM64">
            <v>2.6977984310990556E-2</v>
          </cell>
          <cell r="AO64">
            <v>8.7167027139685244E-2</v>
          </cell>
          <cell r="AP64">
            <v>0.21549764219991838</v>
          </cell>
          <cell r="AR64">
            <v>4.2593469001419781E-3</v>
          </cell>
          <cell r="AS64">
            <v>1.5965380720007364E-2</v>
          </cell>
          <cell r="AU64">
            <v>-0.5099690006894847</v>
          </cell>
          <cell r="AV64">
            <v>6.7745676189728612E-2</v>
          </cell>
          <cell r="AX64">
            <v>207921647</v>
          </cell>
          <cell r="AY64">
            <v>8.4792642422239412E-2</v>
          </cell>
        </row>
        <row r="65">
          <cell r="F65" t="str">
            <v>Altri rimborsi</v>
          </cell>
          <cell r="H65">
            <v>122000</v>
          </cell>
          <cell r="J65">
            <v>5.531500079345288</v>
          </cell>
          <cell r="L65">
            <v>1.0833333333333333</v>
          </cell>
          <cell r="M65">
            <v>112615.38461538462</v>
          </cell>
          <cell r="O65">
            <v>1.0153777224614735E-7</v>
          </cell>
          <cell r="Q65">
            <v>6.0640597543812186E-7</v>
          </cell>
          <cell r="S65">
            <v>92000</v>
          </cell>
          <cell r="U65">
            <v>8.2241375457206924</v>
          </cell>
          <cell r="W65">
            <v>1.1666666666666667</v>
          </cell>
          <cell r="X65">
            <v>78857.142857142855</v>
          </cell>
          <cell r="Z65">
            <v>1.520259066067721E-7</v>
          </cell>
          <cell r="AB65">
            <v>9.2834525148601163E-7</v>
          </cell>
          <cell r="AD65">
            <v>30000</v>
          </cell>
          <cell r="AF65">
            <v>3.0049080164268305</v>
          </cell>
          <cell r="AH65">
            <v>1</v>
          </cell>
          <cell r="AI65">
            <v>30000</v>
          </cell>
          <cell r="AK65">
            <v>5.4346344437202408E-8</v>
          </cell>
          <cell r="AM65">
            <v>3.0425833506350428E-7</v>
          </cell>
          <cell r="AO65">
            <v>-0.45676435445654129</v>
          </cell>
          <cell r="AP65">
            <v>-0.6346233267960858</v>
          </cell>
          <cell r="AR65">
            <v>-7.6923076923076858E-2</v>
          </cell>
          <cell r="AS65">
            <v>-0.1428571428571429</v>
          </cell>
          <cell r="AU65">
            <v>-0.73360655737704916</v>
          </cell>
          <cell r="AV65">
            <v>-0.61956521739130432</v>
          </cell>
          <cell r="AX65">
            <v>-62000</v>
          </cell>
          <cell r="AY65">
            <v>-0.67391304347826086</v>
          </cell>
        </row>
        <row r="66">
          <cell r="E66" t="str">
            <v>Totale</v>
          </cell>
          <cell r="H66">
            <v>55901076430</v>
          </cell>
          <cell r="J66">
            <v>2534564.0058035408</v>
          </cell>
          <cell r="O66">
            <v>4.6525170220195207E-2</v>
          </cell>
          <cell r="Q66">
            <v>0.27785858016864878</v>
          </cell>
          <cell r="S66">
            <v>27295169155</v>
          </cell>
          <cell r="U66">
            <v>2439991.5811351393</v>
          </cell>
          <cell r="Z66">
            <v>4.5104052573631259E-2</v>
          </cell>
          <cell r="AB66">
            <v>0.27542761601686633</v>
          </cell>
          <cell r="AD66">
            <v>26474478431</v>
          </cell>
          <cell r="AF66">
            <v>2651779.082267704</v>
          </cell>
          <cell r="AK66">
            <v>4.7959704120213734E-2</v>
          </cell>
          <cell r="AM66">
            <v>0.26850269096969048</v>
          </cell>
          <cell r="AO66">
            <v>4.6246642892335273E-2</v>
          </cell>
          <cell r="AP66">
            <v>8.679845568730867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820690724</v>
          </cell>
          <cell r="AY66">
            <v>-3.0067251803407993E-2</v>
          </cell>
        </row>
        <row r="67">
          <cell r="H67">
            <v>201185352621</v>
          </cell>
          <cell r="J67">
            <v>9121776.9998866487</v>
          </cell>
          <cell r="O67">
            <v>0.16744190584993393</v>
          </cell>
          <cell r="Q67">
            <v>1</v>
          </cell>
          <cell r="S67">
            <v>99101061650</v>
          </cell>
          <cell r="U67">
            <v>8858921.32539724</v>
          </cell>
          <cell r="Z67">
            <v>0.16376009503298766</v>
          </cell>
          <cell r="AB67">
            <v>1</v>
          </cell>
          <cell r="AD67">
            <v>98600421230</v>
          </cell>
          <cell r="AF67">
            <v>9876173.2059029751</v>
          </cell>
          <cell r="AK67">
            <v>0.17861908179396083</v>
          </cell>
          <cell r="AM67">
            <v>1</v>
          </cell>
          <cell r="AO67">
            <v>8.2702767895520876E-2</v>
          </cell>
          <cell r="AP67">
            <v>0.1148279619087960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500640420</v>
          </cell>
          <cell r="AY67">
            <v>-5.0518169196626357E-3</v>
          </cell>
        </row>
        <row r="69">
          <cell r="F69" t="str">
            <v>Trattenute e rimborsi (C)</v>
          </cell>
          <cell r="H69">
            <v>-1073456786</v>
          </cell>
          <cell r="J69">
            <v>-48670.707351907688</v>
          </cell>
          <cell r="L69">
            <v>7200.416666666667</v>
          </cell>
          <cell r="M69">
            <v>-149082.59281291591</v>
          </cell>
          <cell r="O69">
            <v>-8.9341320207335525E-4</v>
          </cell>
          <cell r="Q69">
            <v>1</v>
          </cell>
          <cell r="S69">
            <v>-394309738</v>
          </cell>
          <cell r="U69">
            <v>-35248.451314446618</v>
          </cell>
          <cell r="W69">
            <v>6895.666666666667</v>
          </cell>
          <cell r="X69">
            <v>-57182.250398801174</v>
          </cell>
          <cell r="Z69">
            <v>-6.5157929786226925E-4</v>
          </cell>
          <cell r="AB69">
            <v>1</v>
          </cell>
          <cell r="AD69">
            <v>-1567341232</v>
          </cell>
          <cell r="AF69">
            <v>-156990.54108377016</v>
          </cell>
          <cell r="AH69">
            <v>7964.166666666667</v>
          </cell>
          <cell r="AI69">
            <v>-196799.15019357539</v>
          </cell>
          <cell r="AK69">
            <v>-2.8393088814967059E-3</v>
          </cell>
          <cell r="AM69">
            <v>1</v>
          </cell>
          <cell r="AO69">
            <v>2.2255652244515161</v>
          </cell>
          <cell r="AP69">
            <v>3.453828047175151</v>
          </cell>
          <cell r="AR69">
            <v>0.10607025056420345</v>
          </cell>
          <cell r="AS69">
            <v>0.15495238555614638</v>
          </cell>
          <cell r="AU69">
            <v>0.32006793335382283</v>
          </cell>
          <cell r="AV69">
            <v>2.4416125427218458</v>
          </cell>
          <cell r="AX69">
            <v>-1173031494</v>
          </cell>
          <cell r="AY69">
            <v>2.9748986163765503</v>
          </cell>
        </row>
        <row r="71">
          <cell r="F71" t="str">
            <v>Totale lordo pagato (D)</v>
          </cell>
          <cell r="H71">
            <v>1201523308038</v>
          </cell>
          <cell r="J71">
            <v>54477264.538913198</v>
          </cell>
          <cell r="O71">
            <v>1</v>
          </cell>
          <cell r="S71">
            <v>612604188258</v>
          </cell>
          <cell r="U71">
            <v>54096947.877397776</v>
          </cell>
          <cell r="Z71">
            <v>1</v>
          </cell>
          <cell r="AD71">
            <v>558361439361</v>
          </cell>
          <cell r="AF71">
            <v>55291814.887366034</v>
          </cell>
          <cell r="AK71">
            <v>1</v>
          </cell>
          <cell r="AO71">
            <v>1.4952115443883965E-2</v>
          </cell>
          <cell r="AP71">
            <v>2.2087512454052612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54242748897</v>
          </cell>
          <cell r="AY71">
            <v>-8.8544528321369415E-2</v>
          </cell>
        </row>
        <row r="73">
          <cell r="F73" t="str">
            <v>Una tantum</v>
          </cell>
          <cell r="H73">
            <v>12746558484</v>
          </cell>
          <cell r="J73">
            <v>577931.05955430621</v>
          </cell>
          <cell r="L73">
            <v>25412</v>
          </cell>
          <cell r="M73">
            <v>501596.03667558637</v>
          </cell>
          <cell r="S73">
            <v>12365423614</v>
          </cell>
          <cell r="U73">
            <v>552689.9163730361</v>
          </cell>
          <cell r="W73">
            <v>23531</v>
          </cell>
          <cell r="X73">
            <v>525495.03268029413</v>
          </cell>
          <cell r="Z73">
            <v>1.0216656171169229E-2</v>
          </cell>
          <cell r="AB73">
            <v>1.2207862504591667E-2</v>
          </cell>
          <cell r="AD73">
            <v>7035631</v>
          </cell>
          <cell r="AF73">
            <v>352.35706654201863</v>
          </cell>
          <cell r="AH73">
            <v>112</v>
          </cell>
          <cell r="AI73">
            <v>62818.133928571428</v>
          </cell>
          <cell r="AK73">
            <v>6.3726804276509806E-6</v>
          </cell>
          <cell r="AM73">
            <v>7.7317690323731567E-6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2358387983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2426.446056539186</v>
          </cell>
          <cell r="S76">
            <v>163637666</v>
          </cell>
          <cell r="U76">
            <v>14628.029052659809</v>
          </cell>
          <cell r="Z76">
            <v>2.7040396226811052E-4</v>
          </cell>
          <cell r="AB76">
            <v>1.651220110819065E-3</v>
          </cell>
          <cell r="AD76">
            <v>76832757</v>
          </cell>
          <cell r="AF76">
            <v>7695.8455811158228</v>
          </cell>
          <cell r="AO76">
            <v>-0.38068812707185673</v>
          </cell>
          <cell r="AP76">
            <v>-0.47389729994305074</v>
          </cell>
          <cell r="AX76">
            <v>-86804909</v>
          </cell>
          <cell r="AY76">
            <v>-0.53047022193533366</v>
          </cell>
        </row>
        <row r="77">
          <cell r="F77" t="str">
            <v>F.do Gar. TFR</v>
          </cell>
          <cell r="H77">
            <v>2369784203</v>
          </cell>
          <cell r="J77">
            <v>107446.40579447303</v>
          </cell>
          <cell r="S77">
            <v>1218145793</v>
          </cell>
          <cell r="U77">
            <v>108893.46252579354</v>
          </cell>
          <cell r="Z77">
            <v>2.012931723478808E-3</v>
          </cell>
          <cell r="AB77">
            <v>1.2291955027708827E-2</v>
          </cell>
          <cell r="AD77">
            <v>1070771788</v>
          </cell>
          <cell r="AF77">
            <v>107252.3576508297</v>
          </cell>
          <cell r="AO77">
            <v>-1.8059993929858804E-3</v>
          </cell>
          <cell r="AP77">
            <v>-1.5070738287664562E-2</v>
          </cell>
          <cell r="AX77">
            <v>-147374005</v>
          </cell>
          <cell r="AY77">
            <v>-0.12098223861780394</v>
          </cell>
        </row>
        <row r="78">
          <cell r="F78" t="str">
            <v>TBC/DS/ENAOLI</v>
          </cell>
          <cell r="H78">
            <v>6043005424</v>
          </cell>
          <cell r="J78">
            <v>273990.86051098368</v>
          </cell>
          <cell r="S78">
            <v>3106300097</v>
          </cell>
          <cell r="U78">
            <v>277680.86147840793</v>
          </cell>
          <cell r="Z78">
            <v>5.1330227004253168E-3</v>
          </cell>
          <cell r="AB78">
            <v>3.1344771138483558E-2</v>
          </cell>
          <cell r="AD78">
            <v>406959432</v>
          </cell>
          <cell r="AF78">
            <v>40762.521985910324</v>
          </cell>
          <cell r="AO78">
            <v>-0.85122670913223319</v>
          </cell>
          <cell r="AP78">
            <v>-0.85320370381708877</v>
          </cell>
          <cell r="AX78">
            <v>-2699340665</v>
          </cell>
          <cell r="AY78">
            <v>-0.86898901609891688</v>
          </cell>
        </row>
        <row r="79">
          <cell r="F79" t="str">
            <v>CUAAF</v>
          </cell>
          <cell r="H79">
            <v>73466253173</v>
          </cell>
          <cell r="J79">
            <v>3330972.0102922171</v>
          </cell>
          <cell r="S79">
            <v>37763103708</v>
          </cell>
          <cell r="U79">
            <v>3375749.5548685552</v>
          </cell>
          <cell r="Z79">
            <v>6.2401848668415832E-2</v>
          </cell>
          <cell r="AB79">
            <v>0.38105650009451736</v>
          </cell>
          <cell r="AD79">
            <v>33196076671</v>
          </cell>
          <cell r="AF79">
            <v>3325038.5634202533</v>
          </cell>
          <cell r="AO79">
            <v>-1.7812959261231589E-3</v>
          </cell>
          <cell r="AP79">
            <v>-1.5022142674999598E-2</v>
          </cell>
          <cell r="AX79">
            <v>-4567027037</v>
          </cell>
          <cell r="AY79">
            <v>-0.12093886859285057</v>
          </cell>
        </row>
        <row r="80">
          <cell r="F80" t="str">
            <v>Gescal</v>
          </cell>
          <cell r="H80">
            <v>4147177345</v>
          </cell>
          <cell r="J80">
            <v>188033.7033846433</v>
          </cell>
          <cell r="S80">
            <v>2131783132</v>
          </cell>
          <cell r="U80">
            <v>190566.0619045136</v>
          </cell>
          <cell r="Z80">
            <v>3.5226767753404795E-3</v>
          </cell>
          <cell r="AB80">
            <v>2.1511203780328017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131783132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4132.734918727755</v>
          </cell>
          <cell r="S81">
            <v>40448367</v>
          </cell>
          <cell r="U81">
            <v>3615.7927576933675</v>
          </cell>
          <cell r="Z81">
            <v>6.683912678193959E-5</v>
          </cell>
          <cell r="AB81">
            <v>4.0815271124797274E-4</v>
          </cell>
          <cell r="AD81">
            <v>45451471</v>
          </cell>
          <cell r="AF81">
            <v>4552.5829855430538</v>
          </cell>
          <cell r="AO81">
            <v>0.10159085329008889</v>
          </cell>
          <cell r="AP81">
            <v>0.25908294269810295</v>
          </cell>
          <cell r="AX81">
            <v>5003104</v>
          </cell>
          <cell r="AY81">
            <v>0.12369112453909449</v>
          </cell>
        </row>
        <row r="82">
          <cell r="F82" t="str">
            <v>FPE</v>
          </cell>
          <cell r="H82">
            <v>285965051411</v>
          </cell>
          <cell r="J82">
            <v>12965702.496474802</v>
          </cell>
          <cell r="S82">
            <v>145773238295</v>
          </cell>
          <cell r="U82">
            <v>13031077.850252161</v>
          </cell>
          <cell r="Z82">
            <v>0.2408837903348087</v>
          </cell>
          <cell r="AB82">
            <v>1.470955364835892</v>
          </cell>
          <cell r="AD82">
            <v>129095496179</v>
          </cell>
          <cell r="AF82">
            <v>12930669.711762547</v>
          </cell>
          <cell r="AO82">
            <v>-2.7019580868664801E-3</v>
          </cell>
          <cell r="AP82">
            <v>-7.7052826821743178E-3</v>
          </cell>
          <cell r="AX82">
            <v>-16677742116</v>
          </cell>
          <cell r="AY82">
            <v>-0.11440880583478157</v>
          </cell>
        </row>
        <row r="83">
          <cell r="F83" t="str">
            <v>Inail</v>
          </cell>
          <cell r="H83">
            <v>26737141920</v>
          </cell>
          <cell r="J83">
            <v>1212266.4151798871</v>
          </cell>
          <cell r="S83">
            <v>14143347261</v>
          </cell>
          <cell r="U83">
            <v>1264313.4046886524</v>
          </cell>
          <cell r="Z83">
            <v>2.3371252063129695E-2</v>
          </cell>
          <cell r="AB83">
            <v>0.14271640510725042</v>
          </cell>
          <cell r="AD83">
            <v>11741279220</v>
          </cell>
          <cell r="AF83">
            <v>1176048.8017094589</v>
          </cell>
          <cell r="AO83">
            <v>-2.9875952197400323E-2</v>
          </cell>
          <cell r="AP83">
            <v>-6.9812281236493995E-2</v>
          </cell>
          <cell r="AX83">
            <v>-2402068041</v>
          </cell>
          <cell r="AY83">
            <v>-0.16983730913711317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0186781855</v>
          </cell>
          <cell r="AF84">
            <v>1020344.7485893626</v>
          </cell>
          <cell r="AO84">
            <v>0</v>
          </cell>
          <cell r="AP84">
            <v>0</v>
          </cell>
          <cell r="AX84">
            <v>10186781855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2121955.1810659473</v>
          </cell>
          <cell r="S85">
            <v>23601759776</v>
          </cell>
          <cell r="U85">
            <v>2109827.377379152</v>
          </cell>
          <cell r="Z85">
            <v>3.9000857907191808E-2</v>
          </cell>
          <cell r="AB85">
            <v>0.23815849581264295</v>
          </cell>
          <cell r="AD85">
            <v>20373563710</v>
          </cell>
          <cell r="AF85">
            <v>2040689.4971787252</v>
          </cell>
        </row>
        <row r="86">
          <cell r="F86" t="str">
            <v>Totale</v>
          </cell>
          <cell r="H86">
            <v>399093634492</v>
          </cell>
          <cell r="J86">
            <v>18094971.072612274</v>
          </cell>
          <cell r="S86">
            <v>204340004319</v>
          </cell>
          <cell r="U86">
            <v>18266525.017528437</v>
          </cell>
          <cell r="Z86">
            <v>0.3376627653546489</v>
          </cell>
          <cell r="AB86">
            <v>2.0619355728062474</v>
          </cell>
          <cell r="AD86">
            <v>185819649373</v>
          </cell>
          <cell r="AF86">
            <v>18612365.133685019</v>
          </cell>
          <cell r="AO86">
            <v>2.8593251627566763E-2</v>
          </cell>
          <cell r="AP86">
            <v>1.8932999890494545E-2</v>
          </cell>
          <cell r="AX86">
            <v>-18520354946</v>
          </cell>
          <cell r="AY86">
            <v>-9.0634993415618398E-2</v>
          </cell>
        </row>
        <row r="88">
          <cell r="F88" t="str">
            <v>Imponibile TFR</v>
          </cell>
          <cell r="H88">
            <v>1082065691002</v>
          </cell>
          <cell r="J88">
            <v>49061036.52159325</v>
          </cell>
          <cell r="S88">
            <v>547075220430</v>
          </cell>
          <cell r="U88">
            <v>48904585.44208464</v>
          </cell>
          <cell r="Z88">
            <v>0.90401746052141785</v>
          </cell>
          <cell r="AB88">
            <v>5.5203769901288435</v>
          </cell>
          <cell r="AD88">
            <v>493073025748</v>
          </cell>
          <cell r="AF88">
            <v>49387969.591799945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014207.2459164783</v>
          </cell>
          <cell r="AD89">
            <v>36523927833.185188</v>
          </cell>
          <cell r="AF89">
            <v>3658368.1179111074</v>
          </cell>
          <cell r="AO89">
            <v>-8.8644931914602682E-2</v>
          </cell>
          <cell r="AP89">
            <v>0</v>
          </cell>
          <cell r="AX89">
            <v>36523927833.185188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51775210.875654601</v>
          </cell>
          <cell r="S90">
            <v>1141928163468</v>
          </cell>
          <cell r="U90">
            <v>102080155.25753319</v>
          </cell>
          <cell r="Z90">
            <v>1.8869854818590102</v>
          </cell>
          <cell r="AB90">
            <v>11.522865087974562</v>
          </cell>
          <cell r="AD90">
            <v>1044625791842</v>
          </cell>
          <cell r="AF90">
            <v>104633480.53574173</v>
          </cell>
          <cell r="AO90">
            <v>1.0209184813758392</v>
          </cell>
          <cell r="AP90">
            <v>2.5012944697888395E-2</v>
          </cell>
          <cell r="AX90">
            <v>-97302371626</v>
          </cell>
          <cell r="AY90">
            <v>-8.5208837770053544E-2</v>
          </cell>
        </row>
        <row r="91">
          <cell r="F91" t="str">
            <v>Rivalutazione</v>
          </cell>
          <cell r="H91">
            <v>29995723645.993671</v>
          </cell>
          <cell r="J91">
            <v>1502239.8407061705</v>
          </cell>
          <cell r="AD91">
            <v>27439822896.046837</v>
          </cell>
          <cell r="AF91">
            <v>2748471.4596554539</v>
          </cell>
          <cell r="AO91">
            <v>0.82958232445989233</v>
          </cell>
          <cell r="AP91">
            <v>0</v>
          </cell>
          <cell r="AX91">
            <v>27439822896.046837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516447.0866226489</v>
          </cell>
          <cell r="Z92">
            <v>0</v>
          </cell>
          <cell r="AB92">
            <v>0</v>
          </cell>
          <cell r="AD92">
            <v>63963750729.232025</v>
          </cell>
          <cell r="AF92">
            <v>6406839.5775665613</v>
          </cell>
          <cell r="AO92">
            <v>0.16140687601320583</v>
          </cell>
          <cell r="AP92">
            <v>0</v>
          </cell>
          <cell r="AX92">
            <v>63963750729.232025</v>
          </cell>
          <cell r="AY92">
            <v>0</v>
          </cell>
        </row>
        <row r="93">
          <cell r="H93">
            <v>509242372286.28998</v>
          </cell>
          <cell r="J93">
            <v>25503774.779788151</v>
          </cell>
          <cell r="Z93">
            <v>0</v>
          </cell>
          <cell r="AB93">
            <v>0</v>
          </cell>
          <cell r="AD93">
            <v>249783400102.23203</v>
          </cell>
          <cell r="AF93">
            <v>25019204.711251583</v>
          </cell>
          <cell r="AO93">
            <v>-1.8999935214319422E-2</v>
          </cell>
          <cell r="AP93">
            <v>0</v>
          </cell>
          <cell r="AX93">
            <v>249783400102.23203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52622.48069642493</v>
          </cell>
          <cell r="S95">
            <v>3039998492</v>
          </cell>
          <cell r="U95">
            <v>271753.97540208133</v>
          </cell>
          <cell r="Z95">
            <v>5.0234622481469563E-3</v>
          </cell>
          <cell r="AB95">
            <v>3.0675740919269955E-2</v>
          </cell>
          <cell r="AD95">
            <v>2291983030</v>
          </cell>
          <cell r="AF95">
            <v>229573.27267870857</v>
          </cell>
          <cell r="AO95">
            <v>-9.1239734303038805E-2</v>
          </cell>
          <cell r="AP95">
            <v>-0.15521650662502029</v>
          </cell>
          <cell r="AX95">
            <v>-748015462</v>
          </cell>
          <cell r="AY95">
            <v>-0.24605783982079685</v>
          </cell>
        </row>
        <row r="96">
          <cell r="F96" t="str">
            <v>Premi</v>
          </cell>
          <cell r="H96">
            <v>3524313873</v>
          </cell>
          <cell r="J96">
            <v>159792.97105030491</v>
          </cell>
          <cell r="S96">
            <v>1148579148</v>
          </cell>
          <cell r="U96">
            <v>102674.70538368134</v>
          </cell>
          <cell r="Z96">
            <v>1.8979759378731941E-3</v>
          </cell>
          <cell r="AB96">
            <v>1.1589978239148358E-2</v>
          </cell>
          <cell r="AD96">
            <v>1468719907</v>
          </cell>
          <cell r="AF96">
            <v>147112.27408099899</v>
          </cell>
          <cell r="AO96">
            <v>-7.9357038585344736E-2</v>
          </cell>
          <cell r="AP96">
            <v>0.43279957348073733</v>
          </cell>
          <cell r="AX96">
            <v>320140759</v>
          </cell>
          <cell r="AY96">
            <v>0.2787276432429191</v>
          </cell>
        </row>
        <row r="97">
          <cell r="F97" t="str">
            <v>Controvalore EE</v>
          </cell>
          <cell r="H97">
            <v>20928120303</v>
          </cell>
          <cell r="J97">
            <v>948884.41898846102</v>
          </cell>
          <cell r="S97">
            <v>10424469200</v>
          </cell>
          <cell r="U97">
            <v>931872.48415140156</v>
          </cell>
          <cell r="Z97">
            <v>1.7225971532873609E-2</v>
          </cell>
          <cell r="AB97">
            <v>0.1051902878378498</v>
          </cell>
          <cell r="AD97">
            <v>9270058961</v>
          </cell>
          <cell r="AF97">
            <v>928522.48282194266</v>
          </cell>
          <cell r="AO97">
            <v>-2.1458816014941838E-2</v>
          </cell>
          <cell r="AP97">
            <v>-3.5949138819240264E-3</v>
          </cell>
          <cell r="AX97">
            <v>-1154410239</v>
          </cell>
          <cell r="AY97">
            <v>-0.11074043357526539</v>
          </cell>
        </row>
        <row r="98">
          <cell r="F98" t="str">
            <v>Rimborsi da terzi</v>
          </cell>
          <cell r="H98">
            <v>-3708595988</v>
          </cell>
          <cell r="J98">
            <v>-168148.35247443948</v>
          </cell>
          <cell r="S98">
            <v>-1842192550</v>
          </cell>
          <cell r="U98">
            <v>-164678.74909676026</v>
          </cell>
          <cell r="Z98">
            <v>-3.0441412234564276E-3</v>
          </cell>
          <cell r="AB98">
            <v>-1.8589029414297905E-2</v>
          </cell>
          <cell r="AD98">
            <v>-1697362483</v>
          </cell>
          <cell r="AF98">
            <v>-170013.93773162834</v>
          </cell>
          <cell r="AO98">
            <v>1.1094876814046955E-2</v>
          </cell>
          <cell r="AP98">
            <v>3.2397553807827842E-2</v>
          </cell>
          <cell r="AX98">
            <v>144830067</v>
          </cell>
          <cell r="AY98">
            <v>-7.8618311098913082E-2</v>
          </cell>
        </row>
        <row r="99">
          <cell r="F99" t="str">
            <v>Rimborsi Pie' di lista</v>
          </cell>
          <cell r="H99">
            <v>2710486027</v>
          </cell>
          <cell r="J99">
            <v>122893.88256897371</v>
          </cell>
          <cell r="S99">
            <v>1379187299</v>
          </cell>
          <cell r="U99">
            <v>123289.41356833706</v>
          </cell>
          <cell r="Z99">
            <v>2.2790456468589158E-3</v>
          </cell>
          <cell r="AB99">
            <v>1.3916978042787695E-2</v>
          </cell>
          <cell r="AD99">
            <v>1172976088</v>
          </cell>
          <cell r="AF99">
            <v>117489.50833027279</v>
          </cell>
          <cell r="AO99">
            <v>-4.3975941891718995E-2</v>
          </cell>
          <cell r="AP99">
            <v>-4.7043010995015296E-2</v>
          </cell>
          <cell r="AX99">
            <v>-206211211</v>
          </cell>
          <cell r="AY99">
            <v>-0.14951646607354668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2055.5</v>
          </cell>
          <cell r="U102">
            <v>22373.166666666668</v>
          </cell>
          <cell r="AF102">
            <v>19967.333333333332</v>
          </cell>
          <cell r="AO102">
            <v>-9.4677820347154579E-2</v>
          </cell>
          <cell r="AP102">
            <v>-0.10753208829028832</v>
          </cell>
        </row>
      </sheetData>
      <sheetData sheetId="31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2463162592</v>
          </cell>
          <cell r="J12">
            <v>10153882.206801785</v>
          </cell>
          <cell r="L12">
            <v>242.58333333333334</v>
          </cell>
          <cell r="M12">
            <v>10153882.206801785</v>
          </cell>
          <cell r="O12">
            <v>0.34309971144654572</v>
          </cell>
          <cell r="Q12">
            <v>0.3991802000279317</v>
          </cell>
          <cell r="S12">
            <v>1347476832</v>
          </cell>
          <cell r="U12">
            <v>9871625.1428571437</v>
          </cell>
          <cell r="W12">
            <v>273</v>
          </cell>
          <cell r="X12">
            <v>4935812.5714285718</v>
          </cell>
          <cell r="Z12">
            <v>0.34067113672233085</v>
          </cell>
          <cell r="AB12">
            <v>0.39902970452385911</v>
          </cell>
          <cell r="AD12">
            <v>966444356</v>
          </cell>
          <cell r="AF12">
            <v>10263125.904424777</v>
          </cell>
          <cell r="AH12">
            <v>188.33333333333334</v>
          </cell>
          <cell r="AI12">
            <v>5131562.9522123896</v>
          </cell>
          <cell r="AK12">
            <v>0.32857437805020684</v>
          </cell>
          <cell r="AM12">
            <v>0.38968045714908151</v>
          </cell>
          <cell r="AO12">
            <v>1.0758810807339579E-2</v>
          </cell>
          <cell r="AP12">
            <v>3.9659200577618528E-2</v>
          </cell>
          <cell r="AR12">
            <v>-0.22363448986602541</v>
          </cell>
          <cell r="AS12">
            <v>-0.31013431013431009</v>
          </cell>
          <cell r="AU12">
            <v>-0.49462059459633012</v>
          </cell>
          <cell r="AV12">
            <v>3.9659200577618715E-2</v>
          </cell>
          <cell r="AX12">
            <v>-381032476</v>
          </cell>
          <cell r="AY12">
            <v>-0.28277478836830938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113612979</v>
          </cell>
          <cell r="J15">
            <v>468346.18619031255</v>
          </cell>
          <cell r="L15">
            <v>242.83333333333334</v>
          </cell>
          <cell r="M15">
            <v>467864.01784488675</v>
          </cell>
          <cell r="O15">
            <v>1.5825419092546228E-2</v>
          </cell>
          <cell r="Q15">
            <v>1.8412122622471688E-2</v>
          </cell>
          <cell r="S15">
            <v>70055628</v>
          </cell>
          <cell r="U15">
            <v>513228.04395604396</v>
          </cell>
          <cell r="W15">
            <v>273.16666666666669</v>
          </cell>
          <cell r="X15">
            <v>256457.45454545453</v>
          </cell>
          <cell r="Z15">
            <v>1.7711570141902628E-2</v>
          </cell>
          <cell r="AB15">
            <v>2.0745645399766983E-2</v>
          </cell>
          <cell r="AD15">
            <v>37337538</v>
          </cell>
          <cell r="AF15">
            <v>396504.82831858407</v>
          </cell>
          <cell r="AH15">
            <v>188.5</v>
          </cell>
          <cell r="AI15">
            <v>198077.12466843502</v>
          </cell>
          <cell r="AK15">
            <v>1.2694117617958302E-2</v>
          </cell>
          <cell r="AM15">
            <v>1.5054885246452002E-2</v>
          </cell>
          <cell r="AO15">
            <v>-0.15339370745411757</v>
          </cell>
          <cell r="AP15">
            <v>-0.2274295354901861</v>
          </cell>
          <cell r="AR15">
            <v>-0.22374742621825672</v>
          </cell>
          <cell r="AS15">
            <v>-0.30994508846857843</v>
          </cell>
          <cell r="AU15">
            <v>-0.57663526769843521</v>
          </cell>
          <cell r="AV15">
            <v>-0.22764138394999228</v>
          </cell>
          <cell r="AX15">
            <v>-32718090</v>
          </cell>
          <cell r="AY15">
            <v>-0.46703014353108074</v>
          </cell>
        </row>
        <row r="16">
          <cell r="F16" t="str">
            <v>13°</v>
          </cell>
          <cell r="H16">
            <v>341878282</v>
          </cell>
          <cell r="J16">
            <v>1409323.0450017175</v>
          </cell>
          <cell r="L16">
            <v>227</v>
          </cell>
          <cell r="M16">
            <v>1506071.7268722467</v>
          </cell>
          <cell r="O16">
            <v>4.7621030087501744E-2</v>
          </cell>
          <cell r="Q16">
            <v>5.5404804147807407E-2</v>
          </cell>
          <cell r="S16">
            <v>1429124</v>
          </cell>
          <cell r="U16">
            <v>10469.772893772893</v>
          </cell>
          <cell r="W16">
            <v>8</v>
          </cell>
          <cell r="X16">
            <v>178640.5</v>
          </cell>
          <cell r="Z16">
            <v>3.6131329759082957E-4</v>
          </cell>
          <cell r="AB16">
            <v>4.2320796462343597E-4</v>
          </cell>
          <cell r="AD16">
            <v>2875885</v>
          </cell>
          <cell r="AF16">
            <v>30540.371681415927</v>
          </cell>
          <cell r="AH16">
            <v>9</v>
          </cell>
          <cell r="AI16">
            <v>319542.77777777775</v>
          </cell>
          <cell r="AK16">
            <v>9.7775119628192974E-4</v>
          </cell>
          <cell r="AM16">
            <v>1.1595868655558546E-3</v>
          </cell>
          <cell r="AO16">
            <v>-0.97832975782966869</v>
          </cell>
          <cell r="AP16">
            <v>1.917004216928184</v>
          </cell>
          <cell r="AR16">
            <v>-0.96035242290748901</v>
          </cell>
          <cell r="AS16">
            <v>0.125</v>
          </cell>
          <cell r="AU16">
            <v>-0.78783030577076685</v>
          </cell>
          <cell r="AV16">
            <v>0.78874766795758944</v>
          </cell>
          <cell r="AX16">
            <v>1446761</v>
          </cell>
          <cell r="AY16">
            <v>1.0123411264522884</v>
          </cell>
        </row>
        <row r="17">
          <cell r="F17" t="str">
            <v>14°</v>
          </cell>
          <cell r="H17">
            <v>411671870</v>
          </cell>
          <cell r="J17">
            <v>1697032.7859841979</v>
          </cell>
          <cell r="L17">
            <v>282</v>
          </cell>
          <cell r="M17">
            <v>1459829.3262411347</v>
          </cell>
          <cell r="O17">
            <v>5.7342743132914507E-2</v>
          </cell>
          <cell r="Q17">
            <v>6.6715555012972813E-2</v>
          </cell>
          <cell r="S17">
            <v>352592897</v>
          </cell>
          <cell r="U17">
            <v>2583098.1465201466</v>
          </cell>
          <cell r="W17">
            <v>198</v>
          </cell>
          <cell r="X17">
            <v>1780772.2070707071</v>
          </cell>
          <cell r="Z17">
            <v>8.9143071085625691E-2</v>
          </cell>
          <cell r="AB17">
            <v>0.10441369837750315</v>
          </cell>
          <cell r="AD17">
            <v>299749073</v>
          </cell>
          <cell r="AF17">
            <v>3183175.996460177</v>
          </cell>
          <cell r="AH17">
            <v>191</v>
          </cell>
          <cell r="AI17">
            <v>1569366.8743455498</v>
          </cell>
          <cell r="AK17">
            <v>0.10190950427786559</v>
          </cell>
          <cell r="AM17">
            <v>0.12086195658496186</v>
          </cell>
          <cell r="AO17">
            <v>0.87573040588846796</v>
          </cell>
          <cell r="AP17">
            <v>0.23230934943313433</v>
          </cell>
          <cell r="AR17">
            <v>-0.32269503546099293</v>
          </cell>
          <cell r="AS17">
            <v>-3.5353535353535352E-2</v>
          </cell>
          <cell r="AU17">
            <v>7.5034489399154441E-2</v>
          </cell>
          <cell r="AV17">
            <v>-0.11871553918336913</v>
          </cell>
          <cell r="AX17">
            <v>-52843824</v>
          </cell>
          <cell r="AY17">
            <v>-0.14987206052537128</v>
          </cell>
        </row>
        <row r="18">
          <cell r="H18">
            <v>765586327</v>
          </cell>
          <cell r="J18">
            <v>3155972.4919271725</v>
          </cell>
          <cell r="L18">
            <v>292.16666666666669</v>
          </cell>
          <cell r="M18">
            <v>2620375.3348545348</v>
          </cell>
          <cell r="O18">
            <v>0.10664032034841847</v>
          </cell>
          <cell r="Q18">
            <v>0.12407094202513348</v>
          </cell>
          <cell r="S18">
            <v>409573898</v>
          </cell>
          <cell r="U18">
            <v>4349457.323893805</v>
          </cell>
          <cell r="W18">
            <v>322.5</v>
          </cell>
          <cell r="X18">
            <v>1269996.5829457364</v>
          </cell>
          <cell r="Z18">
            <v>0.15010036840066956</v>
          </cell>
          <cell r="AB18">
            <v>0.17581326738771974</v>
          </cell>
          <cell r="AD18">
            <v>355087961</v>
          </cell>
          <cell r="AF18">
            <v>3770845.6035398226</v>
          </cell>
          <cell r="AH18">
            <v>211.16666666666666</v>
          </cell>
          <cell r="AI18">
            <v>1681553.090765588</v>
          </cell>
          <cell r="AK18">
            <v>0.12072376977975864</v>
          </cell>
          <cell r="AM18">
            <v>0.14317517414382339</v>
          </cell>
          <cell r="AO18">
            <v>0.1948284128538719</v>
          </cell>
          <cell r="AP18">
            <v>-0.13303078459360224</v>
          </cell>
          <cell r="AR18">
            <v>-0.27723901882487173</v>
          </cell>
          <cell r="AS18">
            <v>-0.34521963824289409</v>
          </cell>
          <cell r="AU18">
            <v>-0.35827777479101625</v>
          </cell>
          <cell r="AV18">
            <v>0.32406111429469597</v>
          </cell>
          <cell r="AX18">
            <v>-54485937</v>
          </cell>
          <cell r="AY18">
            <v>-0.13303078459360221</v>
          </cell>
        </row>
        <row r="19">
          <cell r="F19" t="str">
            <v>13° - 14°  mensilità</v>
          </cell>
          <cell r="H19">
            <v>753550152</v>
          </cell>
          <cell r="J19">
            <v>3106355.8309859154</v>
          </cell>
          <cell r="L19">
            <v>146.08333333333334</v>
          </cell>
          <cell r="M19">
            <v>5158358.142612664</v>
          </cell>
          <cell r="O19">
            <v>0.10496377322041625</v>
          </cell>
          <cell r="Q19">
            <v>0.12212035916078022</v>
          </cell>
          <cell r="S19">
            <v>409573898</v>
          </cell>
          <cell r="U19">
            <v>3000541.3772893772</v>
          </cell>
          <cell r="W19">
            <v>161.25</v>
          </cell>
          <cell r="X19">
            <v>2539993.1658914727</v>
          </cell>
          <cell r="Z19">
            <v>0.1035490941958221</v>
          </cell>
          <cell r="AB19">
            <v>0.12128754099397027</v>
          </cell>
          <cell r="AD19">
            <v>355087961</v>
          </cell>
          <cell r="AF19">
            <v>3770845.6035398226</v>
          </cell>
          <cell r="AH19">
            <v>105.58333333333333</v>
          </cell>
          <cell r="AI19">
            <v>3363106.181531176</v>
          </cell>
          <cell r="AK19">
            <v>0.12072376977975864</v>
          </cell>
          <cell r="AM19">
            <v>0.14317517414382339</v>
          </cell>
          <cell r="AO19">
            <v>0.21391296062273946</v>
          </cell>
          <cell r="AP19">
            <v>0.25672174764219424</v>
          </cell>
          <cell r="AR19">
            <v>-0.27723901882487173</v>
          </cell>
          <cell r="AS19">
            <v>-0.34521963824289409</v>
          </cell>
          <cell r="AU19">
            <v>-0.34802778547908431</v>
          </cell>
          <cell r="AV19">
            <v>0.32406111429469597</v>
          </cell>
          <cell r="AX19">
            <v>-54485937</v>
          </cell>
          <cell r="AY19">
            <v>-0.13303078459360221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8302024</v>
          </cell>
          <cell r="J21">
            <v>199115.17966334592</v>
          </cell>
          <cell r="L21">
            <v>203</v>
          </cell>
          <cell r="M21">
            <v>237941.00492610838</v>
          </cell>
          <cell r="O21">
            <v>6.7281025420363834E-3</v>
          </cell>
          <cell r="Q21">
            <v>7.8278273893475723E-3</v>
          </cell>
          <cell r="S21">
            <v>48302024</v>
          </cell>
          <cell r="U21">
            <v>176930.49084249084</v>
          </cell>
          <cell r="W21">
            <v>0</v>
          </cell>
          <cell r="X21">
            <v>0</v>
          </cell>
          <cell r="Z21">
            <v>6.105895489737557E-3</v>
          </cell>
          <cell r="AB21">
            <v>7.1518641014468847E-3</v>
          </cell>
          <cell r="AD21">
            <v>42513569</v>
          </cell>
          <cell r="AF21">
            <v>225735.76460176989</v>
          </cell>
          <cell r="AH21">
            <v>151</v>
          </cell>
          <cell r="AI21">
            <v>281546.81456953642</v>
          </cell>
          <cell r="AK21">
            <v>7.22693935048939E-3</v>
          </cell>
          <cell r="AM21">
            <v>8.5709575000917186E-3</v>
          </cell>
          <cell r="AO21">
            <v>0.13369440232247856</v>
          </cell>
          <cell r="AP21">
            <v>0.27584433596992086</v>
          </cell>
          <cell r="AR21">
            <v>-0.25615763546798032</v>
          </cell>
          <cell r="AS21">
            <v>0</v>
          </cell>
          <cell r="AU21">
            <v>0.18326311455635674</v>
          </cell>
          <cell r="AV21">
            <v>0</v>
          </cell>
          <cell r="AX21">
            <v>-5788455</v>
          </cell>
          <cell r="AY21">
            <v>-0.11983876700487747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0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3378627747</v>
          </cell>
          <cell r="J26">
            <v>13927699.40364136</v>
          </cell>
          <cell r="M26">
            <v>0</v>
          </cell>
          <cell r="O26">
            <v>0.47061700630154457</v>
          </cell>
          <cell r="Q26">
            <v>0.54754050920053121</v>
          </cell>
          <cell r="S26">
            <v>1875408382</v>
          </cell>
          <cell r="U26">
            <v>13562325.054945055</v>
          </cell>
          <cell r="X26">
            <v>0</v>
          </cell>
          <cell r="Z26">
            <v>0.4680376965497931</v>
          </cell>
          <cell r="AB26">
            <v>0.54821475501904326</v>
          </cell>
          <cell r="AD26">
            <v>1401383424</v>
          </cell>
          <cell r="AF26">
            <v>14656212.100884955</v>
          </cell>
          <cell r="AI26">
            <v>0</v>
          </cell>
          <cell r="AK26">
            <v>0.46921920479841323</v>
          </cell>
          <cell r="AM26">
            <v>0.5564814740394487</v>
          </cell>
          <cell r="AO26">
            <v>5.2306750463980277E-2</v>
          </cell>
          <cell r="AP26">
            <v>8.0656306459861035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74024958</v>
          </cell>
          <cell r="AY26">
            <v>-0.25275825924083983</v>
          </cell>
        </row>
        <row r="28">
          <cell r="E28" t="str">
            <v>Contingenza</v>
          </cell>
          <cell r="F28" t="str">
            <v>Contingenza</v>
          </cell>
          <cell r="H28">
            <v>2791925281</v>
          </cell>
          <cell r="J28">
            <v>11509138.911714187</v>
          </cell>
          <cell r="L28">
            <v>242.58333333333334</v>
          </cell>
          <cell r="M28">
            <v>11509138.911714187</v>
          </cell>
          <cell r="O28">
            <v>0.38889383973374997</v>
          </cell>
          <cell r="Q28">
            <v>0.45245949079946868</v>
          </cell>
          <cell r="S28">
            <v>1525626147</v>
          </cell>
          <cell r="U28">
            <v>11176748.329670331</v>
          </cell>
          <cell r="W28">
            <v>273</v>
          </cell>
          <cell r="X28">
            <v>5588374.1648351653</v>
          </cell>
          <cell r="Z28">
            <v>0.38571111678438103</v>
          </cell>
          <cell r="AB28">
            <v>0.45178524498095685</v>
          </cell>
          <cell r="AD28">
            <v>1099967854</v>
          </cell>
          <cell r="AF28">
            <v>11681074.555752212</v>
          </cell>
          <cell r="AH28">
            <v>188.33333333333334</v>
          </cell>
          <cell r="AI28">
            <v>5840537.2778761061</v>
          </cell>
          <cell r="AK28">
            <v>0.37397005969298736</v>
          </cell>
          <cell r="AM28">
            <v>0.44351852596055125</v>
          </cell>
          <cell r="AO28">
            <v>1.4939053682202622E-2</v>
          </cell>
          <cell r="AP28">
            <v>4.5122804165060523E-2</v>
          </cell>
          <cell r="AR28">
            <v>-0.22363448986602541</v>
          </cell>
          <cell r="AS28">
            <v>-0.31013431013431009</v>
          </cell>
          <cell r="AU28">
            <v>-0.4925304731588987</v>
          </cell>
          <cell r="AV28">
            <v>4.5122804165060523E-2</v>
          </cell>
          <cell r="AX28">
            <v>-425658293</v>
          </cell>
          <cell r="AY28">
            <v>-0.27900563571030618</v>
          </cell>
        </row>
        <row r="30">
          <cell r="H30">
            <v>6170553028</v>
          </cell>
          <cell r="J30">
            <v>25436838.31535555</v>
          </cell>
          <cell r="M30">
            <v>0</v>
          </cell>
          <cell r="O30">
            <v>0.85951084603529471</v>
          </cell>
          <cell r="Q30">
            <v>1</v>
          </cell>
          <cell r="S30">
            <v>3401034529</v>
          </cell>
          <cell r="U30">
            <v>24739073.384615384</v>
          </cell>
          <cell r="X30">
            <v>0</v>
          </cell>
          <cell r="Z30">
            <v>0.85374881333417407</v>
          </cell>
          <cell r="AB30">
            <v>1</v>
          </cell>
          <cell r="AD30">
            <v>2501351278</v>
          </cell>
          <cell r="AF30">
            <v>26337286.656637169</v>
          </cell>
          <cell r="AI30">
            <v>0</v>
          </cell>
          <cell r="AK30">
            <v>0.84318926449140064</v>
          </cell>
          <cell r="AM30">
            <v>1</v>
          </cell>
          <cell r="AO30">
            <v>3.539938140574813E-2</v>
          </cell>
          <cell r="AP30">
            <v>6.4602794420573345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899683251</v>
          </cell>
          <cell r="AY30">
            <v>-0.26453223080464644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166098430</v>
          </cell>
          <cell r="J34">
            <v>684706.68498797657</v>
          </cell>
          <cell r="L34">
            <v>127.66666666666667</v>
          </cell>
          <cell r="M34">
            <v>1301032.0887728459</v>
          </cell>
          <cell r="O34">
            <v>2.3136241021934241E-2</v>
          </cell>
          <cell r="Q34">
            <v>0.1648440500255508</v>
          </cell>
          <cell r="S34">
            <v>89719113</v>
          </cell>
          <cell r="U34">
            <v>657282.87912087911</v>
          </cell>
          <cell r="W34">
            <v>141.66666666666666</v>
          </cell>
          <cell r="X34">
            <v>633311.38588235294</v>
          </cell>
          <cell r="Z34">
            <v>2.2682922248142404E-2</v>
          </cell>
          <cell r="AB34">
            <v>0.15548209086993514</v>
          </cell>
          <cell r="AD34">
            <v>80551200</v>
          </cell>
          <cell r="AF34">
            <v>855410.97345132742</v>
          </cell>
          <cell r="AH34">
            <v>107.33333333333333</v>
          </cell>
          <cell r="AI34">
            <v>750477.01863354037</v>
          </cell>
          <cell r="AK34">
            <v>2.7386015839279031E-2</v>
          </cell>
          <cell r="AM34">
            <v>0.17276390743052672</v>
          </cell>
          <cell r="AO34">
            <v>0.24931009468141591</v>
          </cell>
          <cell r="AP34">
            <v>0.30143504512919334</v>
          </cell>
          <cell r="AR34">
            <v>-0.15926892950391652</v>
          </cell>
          <cell r="AS34">
            <v>-0.24235294117647058</v>
          </cell>
          <cell r="AU34">
            <v>-0.4231679409680032</v>
          </cell>
          <cell r="AV34">
            <v>0.1850047786334173</v>
          </cell>
          <cell r="AX34">
            <v>-9167913</v>
          </cell>
          <cell r="AY34">
            <v>-0.10218461477656383</v>
          </cell>
        </row>
        <row r="35">
          <cell r="F35" t="str">
            <v>Totale</v>
          </cell>
          <cell r="H35">
            <v>166098430</v>
          </cell>
          <cell r="J35">
            <v>684706.68498797657</v>
          </cell>
          <cell r="O35">
            <v>2.3136241021934241E-2</v>
          </cell>
          <cell r="Q35">
            <v>0.1648440500255508</v>
          </cell>
          <cell r="S35">
            <v>89719113</v>
          </cell>
          <cell r="U35">
            <v>657282.87912087911</v>
          </cell>
          <cell r="Z35">
            <v>2.2682922248142404E-2</v>
          </cell>
          <cell r="AB35">
            <v>0.15548209086993514</v>
          </cell>
          <cell r="AD35">
            <v>80551200</v>
          </cell>
          <cell r="AF35">
            <v>855410.97345132742</v>
          </cell>
          <cell r="AK35">
            <v>2.7386015839279031E-2</v>
          </cell>
          <cell r="AM35">
            <v>0.17276390743052672</v>
          </cell>
          <cell r="AO35">
            <v>0.24931009468141591</v>
          </cell>
          <cell r="AP35">
            <v>0.3014350451291933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-9167913</v>
          </cell>
          <cell r="AY35">
            <v>-0.10218461477656383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9620040</v>
          </cell>
          <cell r="J37">
            <v>39656.640329783579</v>
          </cell>
          <cell r="L37">
            <v>18.416666666666668</v>
          </cell>
          <cell r="M37">
            <v>522355.1131221719</v>
          </cell>
          <cell r="O37">
            <v>1.3399980004666406E-3</v>
          </cell>
          <cell r="Q37">
            <v>9.5473891896979395E-3</v>
          </cell>
          <cell r="S37">
            <v>5932566</v>
          </cell>
          <cell r="U37">
            <v>43462.021978021978</v>
          </cell>
          <cell r="W37">
            <v>22</v>
          </cell>
          <cell r="X37">
            <v>269662.09090909088</v>
          </cell>
          <cell r="Z37">
            <v>1.4998803355308829E-3</v>
          </cell>
          <cell r="AB37">
            <v>1.0281062028599054E-2</v>
          </cell>
          <cell r="AD37">
            <v>5129668</v>
          </cell>
          <cell r="AF37">
            <v>54474.350442477873</v>
          </cell>
          <cell r="AH37">
            <v>19.666666666666668</v>
          </cell>
          <cell r="AI37">
            <v>260830.57627118644</v>
          </cell>
          <cell r="AK37">
            <v>1.7439984643089462E-3</v>
          </cell>
          <cell r="AM37">
            <v>1.1001965054540902E-2</v>
          </cell>
          <cell r="AO37">
            <v>0.37365016273367102</v>
          </cell>
          <cell r="AP37">
            <v>0.25337819004427925</v>
          </cell>
          <cell r="AR37">
            <v>6.7873303167420809E-2</v>
          </cell>
          <cell r="AS37">
            <v>-0.10606060606060601</v>
          </cell>
          <cell r="AU37">
            <v>-0.50066426130649999</v>
          </cell>
          <cell r="AV37">
            <v>-3.2750300971602815E-2</v>
          </cell>
          <cell r="AX37">
            <v>-802898</v>
          </cell>
          <cell r="AY37">
            <v>-0.1353373902624935</v>
          </cell>
        </row>
        <row r="38">
          <cell r="F38" t="str">
            <v>Ore viaggio Reperibili</v>
          </cell>
          <cell r="H38">
            <v>17044373</v>
          </cell>
          <cell r="J38">
            <v>70261.929233940216</v>
          </cell>
          <cell r="L38">
            <v>38</v>
          </cell>
          <cell r="M38">
            <v>448536.13157894736</v>
          </cell>
          <cell r="O38">
            <v>2.374150808022378E-3</v>
          </cell>
          <cell r="Q38">
            <v>1.6915653419879689E-2</v>
          </cell>
          <cell r="S38">
            <v>10476054</v>
          </cell>
          <cell r="U38">
            <v>76747.648351648342</v>
          </cell>
          <cell r="W38">
            <v>47</v>
          </cell>
          <cell r="X38">
            <v>222894.7659574468</v>
          </cell>
          <cell r="Z38">
            <v>2.6485718639387484E-3</v>
          </cell>
          <cell r="AB38">
            <v>1.8154869408777453E-2</v>
          </cell>
          <cell r="AD38">
            <v>8181299</v>
          </cell>
          <cell r="AF38">
            <v>86881.051327433626</v>
          </cell>
          <cell r="AH38">
            <v>32.5</v>
          </cell>
          <cell r="AI38">
            <v>251732.27692307692</v>
          </cell>
          <cell r="AK38">
            <v>2.7815002631851257E-3</v>
          </cell>
          <cell r="AM38">
            <v>1.75470158495151E-2</v>
          </cell>
          <cell r="AO38">
            <v>0.23653096740568144</v>
          </cell>
          <cell r="AP38">
            <v>0.13203535474279643</v>
          </cell>
          <cell r="AR38">
            <v>-0.14473684210526316</v>
          </cell>
          <cell r="AS38">
            <v>-0.30851063829787234</v>
          </cell>
          <cell r="AU38">
            <v>-0.43876923351319974</v>
          </cell>
          <cell r="AV38">
            <v>0.12937724599210884</v>
          </cell>
          <cell r="AX38">
            <v>-2294755</v>
          </cell>
          <cell r="AY38">
            <v>-0.21904764904800986</v>
          </cell>
        </row>
        <row r="39">
          <cell r="F39" t="str">
            <v>Totale</v>
          </cell>
          <cell r="H39">
            <v>26664413</v>
          </cell>
          <cell r="J39">
            <v>109918.56956372381</v>
          </cell>
          <cell r="O39">
            <v>3.7141488084890188E-3</v>
          </cell>
          <cell r="Q39">
            <v>2.6463042609577631E-2</v>
          </cell>
          <cell r="S39">
            <v>16408620</v>
          </cell>
          <cell r="U39">
            <v>120209.67032967032</v>
          </cell>
          <cell r="Z39">
            <v>4.1484521994696313E-3</v>
          </cell>
          <cell r="AB39">
            <v>2.8435931437376504E-2</v>
          </cell>
          <cell r="AD39">
            <v>13310967</v>
          </cell>
          <cell r="AF39">
            <v>141355.40176991149</v>
          </cell>
          <cell r="AK39">
            <v>4.5254987274940713E-3</v>
          </cell>
          <cell r="AM39">
            <v>2.8548980904056002E-2</v>
          </cell>
          <cell r="AO39">
            <v>0.28600110364393527</v>
          </cell>
          <cell r="AP39">
            <v>0.17590707454940879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3097653</v>
          </cell>
          <cell r="AY39">
            <v>-0.188782054798026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0</v>
          </cell>
          <cell r="J41">
            <v>0</v>
          </cell>
          <cell r="L41">
            <v>0</v>
          </cell>
          <cell r="M41">
            <v>0</v>
          </cell>
          <cell r="O41">
            <v>0</v>
          </cell>
          <cell r="Q41">
            <v>0</v>
          </cell>
          <cell r="S41">
            <v>0</v>
          </cell>
          <cell r="U41">
            <v>0</v>
          </cell>
          <cell r="W41">
            <v>0</v>
          </cell>
          <cell r="X41">
            <v>0</v>
          </cell>
          <cell r="Z41">
            <v>0</v>
          </cell>
          <cell r="AB41">
            <v>0</v>
          </cell>
          <cell r="AD41">
            <v>68265</v>
          </cell>
          <cell r="AF41">
            <v>724.938053097345</v>
          </cell>
          <cell r="AH41">
            <v>0.5</v>
          </cell>
          <cell r="AI41">
            <v>136530</v>
          </cell>
          <cell r="AK41">
            <v>2.320892018080901E-5</v>
          </cell>
          <cell r="AM41">
            <v>1.4641281744710079E-4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  <cell r="AU41">
            <v>0</v>
          </cell>
          <cell r="AV41">
            <v>0</v>
          </cell>
          <cell r="AX41">
            <v>68265</v>
          </cell>
          <cell r="AY41">
            <v>0</v>
          </cell>
        </row>
        <row r="42">
          <cell r="F42" t="str">
            <v>Integr. prest. inf. 3H</v>
          </cell>
          <cell r="H42">
            <v>2254851</v>
          </cell>
          <cell r="J42">
            <v>9295.1604259704563</v>
          </cell>
          <cell r="L42">
            <v>16.083333333333332</v>
          </cell>
          <cell r="M42">
            <v>140197.9896373057</v>
          </cell>
          <cell r="O42">
            <v>3.140834997931615E-4</v>
          </cell>
          <cell r="Q42">
            <v>2.2378223023791569E-3</v>
          </cell>
          <cell r="S42">
            <v>1394810</v>
          </cell>
          <cell r="U42">
            <v>10218.388278388278</v>
          </cell>
          <cell r="W42">
            <v>20.166666666666668</v>
          </cell>
          <cell r="X42">
            <v>69164.132231404961</v>
          </cell>
          <cell r="Z42">
            <v>3.5263798005817897E-4</v>
          </cell>
          <cell r="AB42">
            <v>2.4171881321017321E-3</v>
          </cell>
          <cell r="AD42">
            <v>1307239</v>
          </cell>
          <cell r="AF42">
            <v>13882.184070796458</v>
          </cell>
          <cell r="AH42">
            <v>17.333333333333332</v>
          </cell>
          <cell r="AI42">
            <v>75417.634615384624</v>
          </cell>
          <cell r="AK42">
            <v>4.4443866708035733E-4</v>
          </cell>
          <cell r="AM42">
            <v>2.8037287785355686E-3</v>
          </cell>
          <cell r="AO42">
            <v>0.49348515083289662</v>
          </cell>
          <cell r="AP42">
            <v>0.35854928317384921</v>
          </cell>
          <cell r="AR42">
            <v>7.7720207253886023E-2</v>
          </cell>
          <cell r="AS42">
            <v>-0.14049586776859516</v>
          </cell>
          <cell r="AU42">
            <v>-0.46206336616886462</v>
          </cell>
          <cell r="AV42">
            <v>9.0415395700434609E-2</v>
          </cell>
          <cell r="AX42">
            <v>-87571</v>
          </cell>
          <cell r="AY42">
            <v>-6.2783461546733962E-2</v>
          </cell>
        </row>
        <row r="43">
          <cell r="F43" t="str">
            <v>Magg. prest. in R.S. con R.C.</v>
          </cell>
          <cell r="H43">
            <v>14404515</v>
          </cell>
          <cell r="J43">
            <v>59379.656475437987</v>
          </cell>
          <cell r="L43">
            <v>22.166666666666668</v>
          </cell>
          <cell r="M43">
            <v>649827.74436090223</v>
          </cell>
          <cell r="O43">
            <v>2.0064387775613961E-3</v>
          </cell>
          <cell r="Q43">
            <v>1.4295731701099141E-2</v>
          </cell>
          <cell r="S43">
            <v>8282053</v>
          </cell>
          <cell r="U43">
            <v>60674.380952380954</v>
          </cell>
          <cell r="W43">
            <v>26</v>
          </cell>
          <cell r="X43">
            <v>318540.5</v>
          </cell>
          <cell r="Z43">
            <v>2.093881202927124E-3</v>
          </cell>
          <cell r="AB43">
            <v>1.4352693356828206E-2</v>
          </cell>
          <cell r="AD43">
            <v>6637453</v>
          </cell>
          <cell r="AF43">
            <v>70486.226548672566</v>
          </cell>
          <cell r="AH43">
            <v>21.5</v>
          </cell>
          <cell r="AI43">
            <v>308718.74418604653</v>
          </cell>
          <cell r="AK43">
            <v>2.2566193053668985E-3</v>
          </cell>
          <cell r="AM43">
            <v>1.4235819151874484E-2</v>
          </cell>
          <cell r="AO43">
            <v>0.18704335343921602</v>
          </cell>
          <cell r="AP43">
            <v>0.16171315540890707</v>
          </cell>
          <cell r="AR43">
            <v>-3.0075187969924862E-2</v>
          </cell>
          <cell r="AS43">
            <v>-0.17307692307692307</v>
          </cell>
          <cell r="AU43">
            <v>-0.52492218612538977</v>
          </cell>
          <cell r="AV43">
            <v>-3.0833617119184111E-2</v>
          </cell>
          <cell r="AX43">
            <v>-1644600</v>
          </cell>
          <cell r="AY43">
            <v>-0.19857395261778693</v>
          </cell>
        </row>
        <row r="44">
          <cell r="F44" t="str">
            <v>Altre maggiorazioni</v>
          </cell>
          <cell r="H44">
            <v>249130</v>
          </cell>
          <cell r="J44">
            <v>1026.9872895912056</v>
          </cell>
          <cell r="L44">
            <v>0.91666666666666663</v>
          </cell>
          <cell r="M44">
            <v>271778.18181818182</v>
          </cell>
          <cell r="O44">
            <v>3.4701903719345674E-5</v>
          </cell>
          <cell r="Q44">
            <v>2.4724856329385816E-4</v>
          </cell>
          <cell r="S44">
            <v>161156</v>
          </cell>
          <cell r="U44">
            <v>1180.6300366300366</v>
          </cell>
          <cell r="W44">
            <v>1.1666666666666667</v>
          </cell>
          <cell r="X44">
            <v>138133.71428571429</v>
          </cell>
          <cell r="Z44">
            <v>4.0743704385727012E-5</v>
          </cell>
          <cell r="AB44">
            <v>2.7928131474321715E-4</v>
          </cell>
          <cell r="AD44">
            <v>7206</v>
          </cell>
          <cell r="AF44">
            <v>76.523893805309726</v>
          </cell>
          <cell r="AH44">
            <v>0.16666666666666666</v>
          </cell>
          <cell r="AI44">
            <v>43236</v>
          </cell>
          <cell r="AK44">
            <v>2.4499154592091078E-6</v>
          </cell>
          <cell r="AM44">
            <v>1.5455222478924901E-5</v>
          </cell>
          <cell r="AO44">
            <v>-0.92548700983848575</v>
          </cell>
          <cell r="AP44">
            <v>-0.93518384978266544</v>
          </cell>
          <cell r="AR44">
            <v>-0.81818181818181823</v>
          </cell>
          <cell r="AS44">
            <v>-0.8571428571428571</v>
          </cell>
          <cell r="AU44">
            <v>-0.84091438204953239</v>
          </cell>
          <cell r="AV44">
            <v>-0.68699893271116186</v>
          </cell>
          <cell r="AX44">
            <v>-153950</v>
          </cell>
          <cell r="AY44">
            <v>-0.95528556181588031</v>
          </cell>
        </row>
        <row r="45">
          <cell r="F45" t="str">
            <v>Totale</v>
          </cell>
          <cell r="H45">
            <v>16908496</v>
          </cell>
          <cell r="J45">
            <v>69701.804190999654</v>
          </cell>
          <cell r="M45">
            <v>0</v>
          </cell>
          <cell r="O45">
            <v>2.3552241810739032E-3</v>
          </cell>
          <cell r="Q45">
            <v>1.6780802566772158E-2</v>
          </cell>
          <cell r="S45">
            <v>9838019</v>
          </cell>
          <cell r="U45">
            <v>72073.399267399262</v>
          </cell>
          <cell r="X45">
            <v>0</v>
          </cell>
          <cell r="Z45">
            <v>2.4872628873710296E-3</v>
          </cell>
          <cell r="AB45">
            <v>1.7049162803673152E-2</v>
          </cell>
          <cell r="AD45">
            <v>8020163</v>
          </cell>
          <cell r="AF45">
            <v>85169.872566371676</v>
          </cell>
          <cell r="AI45">
            <v>0</v>
          </cell>
          <cell r="AK45">
            <v>2.7267168080872739E-3</v>
          </cell>
          <cell r="AM45">
            <v>1.7201415970336077E-2</v>
          </cell>
          <cell r="AO45">
            <v>0.22191776174094155</v>
          </cell>
          <cell r="AP45">
            <v>0.18171022085947738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817856</v>
          </cell>
          <cell r="AY45">
            <v>-0.18477866326543993</v>
          </cell>
        </row>
        <row r="46">
          <cell r="E46" t="str">
            <v>Totale</v>
          </cell>
          <cell r="H46">
            <v>209671339</v>
          </cell>
          <cell r="J46">
            <v>864327.05874270014</v>
          </cell>
          <cell r="O46">
            <v>2.9205614011497166E-2</v>
          </cell>
          <cell r="Q46">
            <v>0.2080878952019006</v>
          </cell>
          <cell r="S46">
            <v>115965752</v>
          </cell>
          <cell r="U46">
            <v>849565.94871794863</v>
          </cell>
          <cell r="Z46">
            <v>2.9318637334983064E-2</v>
          </cell>
          <cell r="AB46">
            <v>0.2009671851109848</v>
          </cell>
          <cell r="AD46">
            <v>101882330</v>
          </cell>
          <cell r="AF46">
            <v>1081936.2477876106</v>
          </cell>
          <cell r="AK46">
            <v>3.4638231374860377E-2</v>
          </cell>
          <cell r="AM46">
            <v>0.2185143043049188</v>
          </cell>
          <cell r="AO46">
            <v>0.25176718331768688</v>
          </cell>
          <cell r="AP46">
            <v>0.273516493240253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-14083422</v>
          </cell>
          <cell r="AY46">
            <v>-0.12144466583547874</v>
          </cell>
        </row>
        <row r="47">
          <cell r="H47">
            <v>5791315</v>
          </cell>
          <cell r="L47">
            <v>6.5</v>
          </cell>
          <cell r="M47">
            <v>890971.5384615385</v>
          </cell>
          <cell r="S47">
            <v>3186631</v>
          </cell>
          <cell r="W47">
            <v>7.833333333333333</v>
          </cell>
          <cell r="X47">
            <v>406803.95744680852</v>
          </cell>
          <cell r="AD47">
            <v>529123</v>
          </cell>
          <cell r="AH47">
            <v>2.1666666666666665</v>
          </cell>
          <cell r="AI47">
            <v>244210.6153846154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5791315</v>
          </cell>
          <cell r="J50">
            <v>23873.507385778081</v>
          </cell>
          <cell r="M50">
            <v>0</v>
          </cell>
          <cell r="O50">
            <v>8.0668588904749482E-4</v>
          </cell>
          <cell r="Q50">
            <v>5.7475788276488988E-3</v>
          </cell>
          <cell r="S50">
            <v>3186631</v>
          </cell>
          <cell r="U50">
            <v>23345.282051282051</v>
          </cell>
          <cell r="X50">
            <v>0</v>
          </cell>
          <cell r="Z50">
            <v>8.056488833825216E-4</v>
          </cell>
          <cell r="AB50">
            <v>5.5223913182350821E-3</v>
          </cell>
          <cell r="AD50">
            <v>529123</v>
          </cell>
          <cell r="AF50">
            <v>5619.0053097345126</v>
          </cell>
          <cell r="AI50">
            <v>0</v>
          </cell>
          <cell r="AK50">
            <v>1.7989267520442697E-4</v>
          </cell>
          <cell r="AM50">
            <v>1.1348478606322758E-3</v>
          </cell>
          <cell r="AO50">
            <v>-0.76463427769805359</v>
          </cell>
          <cell r="AP50">
            <v>-0.75930874180952834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-2657508</v>
          </cell>
          <cell r="AY50">
            <v>-0.83395535912378937</v>
          </cell>
        </row>
        <row r="51">
          <cell r="F51" t="str">
            <v>Reperibilità</v>
          </cell>
          <cell r="H51">
            <v>212307114</v>
          </cell>
          <cell r="J51">
            <v>875192.50017176231</v>
          </cell>
          <cell r="L51">
            <v>60.083333333333336</v>
          </cell>
          <cell r="M51">
            <v>3533544.1997226072</v>
          </cell>
          <cell r="O51">
            <v>2.9572757311283858E-2</v>
          </cell>
          <cell r="Q51">
            <v>0.21070376475561101</v>
          </cell>
          <cell r="S51">
            <v>134376652</v>
          </cell>
          <cell r="U51">
            <v>984444.33699633693</v>
          </cell>
          <cell r="W51">
            <v>74.833333333333329</v>
          </cell>
          <cell r="X51">
            <v>1795679.0913140313</v>
          </cell>
          <cell r="Z51">
            <v>3.3973309001412995E-2</v>
          </cell>
          <cell r="AB51">
            <v>0.23287304252619676</v>
          </cell>
          <cell r="AD51">
            <v>116306732</v>
          </cell>
          <cell r="AF51">
            <v>1235115.7380530972</v>
          </cell>
          <cell r="AH51">
            <v>60.5</v>
          </cell>
          <cell r="AI51">
            <v>1922425.3223140496</v>
          </cell>
          <cell r="AK51">
            <v>3.9542278758935692E-2</v>
          </cell>
          <cell r="AM51">
            <v>0.24945134871727642</v>
          </cell>
          <cell r="AO51">
            <v>0.41125036813123689</v>
          </cell>
          <cell r="AP51">
            <v>0.25463237649534365</v>
          </cell>
          <cell r="AR51">
            <v>6.934812760055439E-3</v>
          </cell>
          <cell r="AS51">
            <v>-0.19153674832962134</v>
          </cell>
          <cell r="AU51">
            <v>-0.45594983007005679</v>
          </cell>
          <cell r="AV51">
            <v>7.0584010034481559E-2</v>
          </cell>
          <cell r="AX51">
            <v>-18069920</v>
          </cell>
          <cell r="AY51">
            <v>-0.13447217006120973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9871293</v>
          </cell>
          <cell r="J54">
            <v>81915.326691858456</v>
          </cell>
          <cell r="L54">
            <v>0.83333333333333337</v>
          </cell>
          <cell r="M54">
            <v>23845551.599999998</v>
          </cell>
          <cell r="O54">
            <v>2.7679191444824293E-3</v>
          </cell>
          <cell r="Q54">
            <v>1.9721224441220649E-2</v>
          </cell>
          <cell r="S54">
            <v>368368</v>
          </cell>
          <cell r="U54">
            <v>2698.6666666666665</v>
          </cell>
          <cell r="W54">
            <v>0.5</v>
          </cell>
          <cell r="X54">
            <v>736736</v>
          </cell>
          <cell r="Z54">
            <v>9.313135655614118E-5</v>
          </cell>
          <cell r="AB54">
            <v>6.3837709641173415E-4</v>
          </cell>
          <cell r="AD54">
            <v>10465780</v>
          </cell>
          <cell r="AF54">
            <v>111141.02654867257</v>
          </cell>
          <cell r="AH54">
            <v>2.1666666666666665</v>
          </cell>
          <cell r="AI54">
            <v>4830360</v>
          </cell>
          <cell r="AK54">
            <v>3.5581843206607686E-3</v>
          </cell>
          <cell r="AM54">
            <v>2.2446705289409195E-2</v>
          </cell>
          <cell r="AO54">
            <v>0.35677938472677601</v>
          </cell>
          <cell r="AP54">
            <v>40.183680786316415</v>
          </cell>
          <cell r="AR54">
            <v>1.5999999999999996</v>
          </cell>
          <cell r="AS54">
            <v>3.333333333333333</v>
          </cell>
          <cell r="AU54">
            <v>-0.7974314001610262</v>
          </cell>
          <cell r="AV54">
            <v>5.556432697737046</v>
          </cell>
          <cell r="AX54">
            <v>10097412</v>
          </cell>
          <cell r="AY54">
            <v>27.411208356860531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692326</v>
          </cell>
          <cell r="J56">
            <v>439817.2147028512</v>
          </cell>
          <cell r="L56">
            <v>204.25</v>
          </cell>
          <cell r="M56">
            <v>522361.44920440635</v>
          </cell>
          <cell r="O56">
            <v>1.4861425056978449E-2</v>
          </cell>
          <cell r="Q56">
            <v>0.10588658257929574</v>
          </cell>
          <cell r="S56">
            <v>58921261</v>
          </cell>
          <cell r="U56">
            <v>431657.58974358975</v>
          </cell>
          <cell r="W56">
            <v>229.83333333333334</v>
          </cell>
          <cell r="X56">
            <v>256365.16751269036</v>
          </cell>
          <cell r="Z56">
            <v>1.4896562586675433E-2</v>
          </cell>
          <cell r="AB56">
            <v>0.1021098019211711</v>
          </cell>
          <cell r="AD56">
            <v>43527105</v>
          </cell>
          <cell r="AF56">
            <v>462234.74336283182</v>
          </cell>
          <cell r="AH56">
            <v>164.83333333333334</v>
          </cell>
          <cell r="AI56">
            <v>264067.3710819009</v>
          </cell>
          <cell r="AK56">
            <v>1.4798463424107419E-2</v>
          </cell>
          <cell r="AM56">
            <v>9.335568854267616E-2</v>
          </cell>
          <cell r="AO56">
            <v>5.0970102830391328E-2</v>
          </cell>
          <cell r="AP56">
            <v>7.0836594434503755E-2</v>
          </cell>
          <cell r="AR56">
            <v>-0.19298245614035084</v>
          </cell>
          <cell r="AS56">
            <v>-0.28281363306744017</v>
          </cell>
          <cell r="AU56">
            <v>-0.49447385237923991</v>
          </cell>
          <cell r="AV56">
            <v>3.004387703656845E-2</v>
          </cell>
          <cell r="AX56">
            <v>-15394156</v>
          </cell>
          <cell r="AY56">
            <v>-0.26126657404701503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744000</v>
          </cell>
          <cell r="J59">
            <v>23678.461009962211</v>
          </cell>
          <cell r="L59">
            <v>25.583333333333332</v>
          </cell>
          <cell r="M59">
            <v>224521.17263843649</v>
          </cell>
          <cell r="O59">
            <v>8.0009527140015887E-4</v>
          </cell>
          <cell r="Q59">
            <v>5.7006211518481169E-3</v>
          </cell>
          <cell r="S59">
            <v>2792000</v>
          </cell>
          <cell r="U59">
            <v>20454.212454212455</v>
          </cell>
          <cell r="W59">
            <v>26.666666666666668</v>
          </cell>
          <cell r="X59">
            <v>104700</v>
          </cell>
          <cell r="Z59">
            <v>7.0587767532670096E-4</v>
          </cell>
          <cell r="AB59">
            <v>4.8385007741757208E-3</v>
          </cell>
          <cell r="AD59">
            <v>4287700</v>
          </cell>
          <cell r="AF59">
            <v>45533.097345132737</v>
          </cell>
          <cell r="AH59">
            <v>25.333333333333332</v>
          </cell>
          <cell r="AI59">
            <v>169251.31578947368</v>
          </cell>
          <cell r="AK59">
            <v>1.4577438959826382E-3</v>
          </cell>
          <cell r="AM59">
            <v>9.1961361952381752E-3</v>
          </cell>
          <cell r="AO59">
            <v>0.92297537099119953</v>
          </cell>
          <cell r="AP59">
            <v>1.2260987777974994</v>
          </cell>
          <cell r="AR59">
            <v>-9.77198697068404E-3</v>
          </cell>
          <cell r="AS59">
            <v>-5.0000000000000086E-2</v>
          </cell>
          <cell r="AU59">
            <v>-0.24616768298270053</v>
          </cell>
          <cell r="AV59">
            <v>0.61653596742572758</v>
          </cell>
          <cell r="AX59">
            <v>1495700</v>
          </cell>
          <cell r="AY59">
            <v>0.53570916905444121</v>
          </cell>
        </row>
        <row r="60">
          <cell r="F60" t="str">
            <v>Totale</v>
          </cell>
          <cell r="H60">
            <v>132307619</v>
          </cell>
          <cell r="J60">
            <v>545411.00240467198</v>
          </cell>
          <cell r="O60">
            <v>1.8429439472861041E-2</v>
          </cell>
          <cell r="Q60">
            <v>0.13130842817236454</v>
          </cell>
          <cell r="S60">
            <v>62081629</v>
          </cell>
          <cell r="U60">
            <v>454810.46886446886</v>
          </cell>
          <cell r="Z60">
            <v>1.5695571618558276E-2</v>
          </cell>
          <cell r="AB60">
            <v>0.10758667979175854</v>
          </cell>
          <cell r="AD60">
            <v>58280585</v>
          </cell>
          <cell r="AF60">
            <v>618908.86725663708</v>
          </cell>
          <cell r="AK60">
            <v>1.9814391640750825E-2</v>
          </cell>
          <cell r="AM60">
            <v>0.12499853002732353</v>
          </cell>
          <cell r="AO60">
            <v>0.13475684305582231</v>
          </cell>
          <cell r="AP60">
            <v>0.3608061151315949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-3801044</v>
          </cell>
          <cell r="AY60">
            <v>-6.1226550611292757E-2</v>
          </cell>
        </row>
        <row r="61">
          <cell r="E61" t="str">
            <v>Totale</v>
          </cell>
          <cell r="H61">
            <v>350406048</v>
          </cell>
          <cell r="J61">
            <v>1444477.0099622123</v>
          </cell>
          <cell r="O61">
            <v>4.8808882673192389E-2</v>
          </cell>
          <cell r="Q61">
            <v>0.34775977175562439</v>
          </cell>
          <cell r="S61">
            <v>199644912</v>
          </cell>
          <cell r="U61">
            <v>1462600.0879120878</v>
          </cell>
          <cell r="Z61">
            <v>5.0474529503353786E-2</v>
          </cell>
          <cell r="AB61">
            <v>0.34598211363619036</v>
          </cell>
          <cell r="AD61">
            <v>175116440</v>
          </cell>
          <cell r="AF61">
            <v>1859643.6106194686</v>
          </cell>
          <cell r="AK61">
            <v>5.9536563074890941E-2</v>
          </cell>
          <cell r="AM61">
            <v>0.37558472660523218</v>
          </cell>
          <cell r="AO61">
            <v>0.28741655131507915</v>
          </cell>
          <cell r="AP61">
            <v>0.27146417259838551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24528472</v>
          </cell>
          <cell r="AY61">
            <v>-0.12286049143090609</v>
          </cell>
        </row>
        <row r="63">
          <cell r="E63" t="str">
            <v>Rimborsi</v>
          </cell>
          <cell r="F63" t="str">
            <v>Rimborsi forfait</v>
          </cell>
          <cell r="H63">
            <v>400506679</v>
          </cell>
          <cell r="J63">
            <v>1651006.5778083133</v>
          </cell>
          <cell r="L63">
            <v>163.83333333333334</v>
          </cell>
          <cell r="M63">
            <v>2444598.2441505594</v>
          </cell>
          <cell r="O63">
            <v>5.5787517415055936E-2</v>
          </cell>
          <cell r="Q63">
            <v>0.39748204139342691</v>
          </cell>
          <cell r="S63">
            <v>231278574</v>
          </cell>
          <cell r="U63">
            <v>1694348.5274725275</v>
          </cell>
          <cell r="W63">
            <v>190.5</v>
          </cell>
          <cell r="X63">
            <v>1214060.7559055118</v>
          </cell>
          <cell r="Z63">
            <v>5.8472199916903431E-2</v>
          </cell>
          <cell r="AB63">
            <v>0.40080285076979105</v>
          </cell>
          <cell r="AD63">
            <v>164948857</v>
          </cell>
          <cell r="AF63">
            <v>1751669.2778761061</v>
          </cell>
          <cell r="AH63">
            <v>133</v>
          </cell>
          <cell r="AI63">
            <v>1240216.969924812</v>
          </cell>
          <cell r="AK63">
            <v>5.6079760580512415E-2</v>
          </cell>
          <cell r="AM63">
            <v>0.35377758570349277</v>
          </cell>
          <cell r="AO63">
            <v>6.0970502129325872E-2</v>
          </cell>
          <cell r="AP63">
            <v>3.3830554619765522E-2</v>
          </cell>
          <cell r="AR63">
            <v>-0.18819938962360128</v>
          </cell>
          <cell r="AS63">
            <v>-0.30183727034120733</v>
          </cell>
          <cell r="AU63">
            <v>-0.49267043249646186</v>
          </cell>
          <cell r="AV63">
            <v>2.1544402857986686E-2</v>
          </cell>
          <cell r="AX63">
            <v>-66329717</v>
          </cell>
          <cell r="AY63">
            <v>-0.28679577123300665</v>
          </cell>
        </row>
        <row r="64">
          <cell r="F64" t="str">
            <v>Rimborsi chilometrici</v>
          </cell>
          <cell r="H64">
            <v>47025429</v>
          </cell>
          <cell r="J64">
            <v>193852.67880453452</v>
          </cell>
          <cell r="L64">
            <v>50.833333333333336</v>
          </cell>
          <cell r="M64">
            <v>925090.40655737696</v>
          </cell>
          <cell r="O64">
            <v>6.550282621598868E-3</v>
          </cell>
          <cell r="Q64">
            <v>4.6670291649048019E-2</v>
          </cell>
          <cell r="S64">
            <v>30149008</v>
          </cell>
          <cell r="U64">
            <v>220871.85347985348</v>
          </cell>
          <cell r="W64">
            <v>64.666666666666671</v>
          </cell>
          <cell r="X64">
            <v>466221.77319587627</v>
          </cell>
          <cell r="Z64">
            <v>7.6223179371225323E-3</v>
          </cell>
          <cell r="AB64">
            <v>5.2247850483033667E-2</v>
          </cell>
          <cell r="AD64">
            <v>24302536</v>
          </cell>
          <cell r="AF64">
            <v>258080.02831858405</v>
          </cell>
          <cell r="AH64">
            <v>51.333333333333336</v>
          </cell>
          <cell r="AI64">
            <v>473426.02597402595</v>
          </cell>
          <cell r="AK64">
            <v>8.2624422209805551E-3</v>
          </cell>
          <cell r="AM64">
            <v>5.212338338635604E-2</v>
          </cell>
          <cell r="AO64">
            <v>0.33132041254282196</v>
          </cell>
          <cell r="AP64">
            <v>0.16846046362410075</v>
          </cell>
          <cell r="AR64">
            <v>9.8360655737704909E-3</v>
          </cell>
          <cell r="AS64">
            <v>-0.2061855670103093</v>
          </cell>
          <cell r="AU64">
            <v>-0.48823809800835655</v>
          </cell>
          <cell r="AV64">
            <v>1.5452415979557682E-2</v>
          </cell>
          <cell r="AX64">
            <v>-5846472</v>
          </cell>
          <cell r="AY64">
            <v>-0.19391921618117586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7532108</v>
          </cell>
          <cell r="J66">
            <v>1844859.2566128478</v>
          </cell>
          <cell r="O66">
            <v>6.2337800036654803E-2</v>
          </cell>
          <cell r="Q66">
            <v>0.44415233304247492</v>
          </cell>
          <cell r="S66">
            <v>261427582</v>
          </cell>
          <cell r="U66">
            <v>1915220.3809523808</v>
          </cell>
          <cell r="Z66">
            <v>6.6094517854025966E-2</v>
          </cell>
          <cell r="AB66">
            <v>0.45305070125282471</v>
          </cell>
          <cell r="AD66">
            <v>189251393</v>
          </cell>
          <cell r="AF66">
            <v>2009749.3061946901</v>
          </cell>
          <cell r="AK66">
            <v>6.434220280149297E-2</v>
          </cell>
          <cell r="AM66">
            <v>0.4059009690898488</v>
          </cell>
          <cell r="AO66">
            <v>8.9378118678050025E-2</v>
          </cell>
          <cell r="AP66">
            <v>4.9356683012794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72176189</v>
          </cell>
          <cell r="AY66">
            <v>-0.27608482795820682</v>
          </cell>
        </row>
        <row r="67">
          <cell r="H67">
            <v>1007609495</v>
          </cell>
          <cell r="J67">
            <v>4153663.3253177605</v>
          </cell>
          <cell r="O67">
            <v>0.14035229672134436</v>
          </cell>
          <cell r="Q67">
            <v>1</v>
          </cell>
          <cell r="S67">
            <v>577038246</v>
          </cell>
          <cell r="U67">
            <v>4227386.4175824178</v>
          </cell>
          <cell r="Z67">
            <v>0.14588768469236282</v>
          </cell>
          <cell r="AB67">
            <v>1</v>
          </cell>
          <cell r="AD67">
            <v>466250163</v>
          </cell>
          <cell r="AF67">
            <v>4951329.1646017702</v>
          </cell>
          <cell r="AK67">
            <v>0.15851699725124432</v>
          </cell>
          <cell r="AM67">
            <v>1</v>
          </cell>
          <cell r="AO67">
            <v>0.19203911747541247</v>
          </cell>
          <cell r="AP67">
            <v>0.17125066779047016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110788083</v>
          </cell>
          <cell r="AY67">
            <v>-0.19199435005907736</v>
          </cell>
        </row>
        <row r="69">
          <cell r="F69" t="str">
            <v>Trattenute e rimborsi (C)</v>
          </cell>
          <cell r="H69">
            <v>982518</v>
          </cell>
          <cell r="J69">
            <v>4050.2287873582959</v>
          </cell>
          <cell r="L69">
            <v>49.083333333333336</v>
          </cell>
          <cell r="M69">
            <v>20017.344651952462</v>
          </cell>
          <cell r="O69">
            <v>1.3685724336099257E-4</v>
          </cell>
          <cell r="Q69">
            <v>1</v>
          </cell>
          <cell r="S69">
            <v>1437781</v>
          </cell>
          <cell r="U69">
            <v>10533.194139194138</v>
          </cell>
          <cell r="W69">
            <v>51.5</v>
          </cell>
          <cell r="X69">
            <v>27918.077669902912</v>
          </cell>
          <cell r="Z69">
            <v>3.6350197346307281E-4</v>
          </cell>
          <cell r="AB69">
            <v>1</v>
          </cell>
          <cell r="AD69">
            <v>-5018672</v>
          </cell>
          <cell r="AF69">
            <v>-53295.631858407076</v>
          </cell>
          <cell r="AH69">
            <v>54.333333333333336</v>
          </cell>
          <cell r="AI69">
            <v>-92368.196319018403</v>
          </cell>
          <cell r="AK69">
            <v>-1.7062617426450029E-3</v>
          </cell>
          <cell r="AM69">
            <v>1</v>
          </cell>
          <cell r="AO69">
            <v>-14.158671931016617</v>
          </cell>
          <cell r="AP69">
            <v>-6.0597787484133994</v>
          </cell>
          <cell r="AR69">
            <v>0.10696095076400679</v>
          </cell>
          <cell r="AS69">
            <v>5.501618122977351E-2</v>
          </cell>
          <cell r="AU69">
            <v>-5.6144080508704706</v>
          </cell>
          <cell r="AV69">
            <v>-4.3085442848594102</v>
          </cell>
          <cell r="AX69">
            <v>-6456453</v>
          </cell>
          <cell r="AY69">
            <v>-4.4905677568419673</v>
          </cell>
        </row>
        <row r="71">
          <cell r="F71" t="str">
            <v>Totale lordo pagato (D)</v>
          </cell>
          <cell r="H71">
            <v>7179145041</v>
          </cell>
          <cell r="J71">
            <v>29594551.869460668</v>
          </cell>
          <cell r="O71">
            <v>1</v>
          </cell>
          <cell r="S71">
            <v>3979510556</v>
          </cell>
          <cell r="U71">
            <v>28976992.996336997</v>
          </cell>
          <cell r="Z71">
            <v>1</v>
          </cell>
          <cell r="AD71">
            <v>2962582769</v>
          </cell>
          <cell r="AF71">
            <v>31235320.189380534</v>
          </cell>
          <cell r="AK71">
            <v>1</v>
          </cell>
          <cell r="AO71">
            <v>5.5441566649063335E-2</v>
          </cell>
          <cell r="AP71">
            <v>7.7935180966810957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1016927787</v>
          </cell>
          <cell r="AY71">
            <v>-0.25554091959041408</v>
          </cell>
        </row>
        <row r="73">
          <cell r="F73" t="str">
            <v>Una tantum</v>
          </cell>
          <cell r="H73">
            <v>58262661</v>
          </cell>
          <cell r="J73">
            <v>240175.86121607691</v>
          </cell>
          <cell r="L73">
            <v>197</v>
          </cell>
          <cell r="M73">
            <v>295749.54822335026</v>
          </cell>
          <cell r="S73">
            <v>39007367</v>
          </cell>
          <cell r="U73">
            <v>142884.12820512822</v>
          </cell>
          <cell r="W73">
            <v>127</v>
          </cell>
          <cell r="X73">
            <v>307144.62204724411</v>
          </cell>
          <cell r="Z73">
            <v>4.9309508485987589E-3</v>
          </cell>
          <cell r="AB73">
            <v>5.7756459178452619E-3</v>
          </cell>
          <cell r="AD73">
            <v>454212</v>
          </cell>
          <cell r="AF73">
            <v>2411.7451327433628</v>
          </cell>
          <cell r="AH73">
            <v>6</v>
          </cell>
          <cell r="AI73">
            <v>75702</v>
          </cell>
          <cell r="AK73">
            <v>7.7212114942984132E-5</v>
          </cell>
          <cell r="AM73">
            <v>9.1571510922351865E-5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3855315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129803.4256269324</v>
          </cell>
          <cell r="S76">
            <v>0</v>
          </cell>
          <cell r="U76">
            <v>0</v>
          </cell>
          <cell r="Z76">
            <v>0</v>
          </cell>
          <cell r="AB76">
            <v>0</v>
          </cell>
          <cell r="AD76">
            <v>0</v>
          </cell>
          <cell r="AF76">
            <v>0</v>
          </cell>
          <cell r="AO76">
            <v>-1</v>
          </cell>
          <cell r="AP76">
            <v>0</v>
          </cell>
          <cell r="AX76">
            <v>0</v>
          </cell>
          <cell r="AY76">
            <v>0</v>
          </cell>
        </row>
        <row r="77">
          <cell r="F77" t="str">
            <v>F.do Gar. TFR</v>
          </cell>
          <cell r="H77">
            <v>2369784203</v>
          </cell>
          <cell r="J77">
            <v>9768948.9646169692</v>
          </cell>
          <cell r="S77">
            <v>2370960</v>
          </cell>
          <cell r="U77">
            <v>17369.670329670331</v>
          </cell>
          <cell r="Z77">
            <v>5.9942970382972601E-4</v>
          </cell>
          <cell r="AB77">
            <v>4.1088437663107692E-3</v>
          </cell>
          <cell r="AD77">
            <v>1596811</v>
          </cell>
          <cell r="AF77">
            <v>16957.284955752209</v>
          </cell>
          <cell r="AO77">
            <v>-0.99826416485364267</v>
          </cell>
          <cell r="AP77">
            <v>-2.3741692622323261E-2</v>
          </cell>
          <cell r="AX77">
            <v>-774149</v>
          </cell>
          <cell r="AY77">
            <v>-0.32651288929378819</v>
          </cell>
        </row>
        <row r="78">
          <cell r="F78" t="str">
            <v>TBC/DS/ENAOLI</v>
          </cell>
          <cell r="H78">
            <v>6043005424</v>
          </cell>
          <cell r="J78">
            <v>24911049.497767091</v>
          </cell>
          <cell r="S78">
            <v>6045659</v>
          </cell>
          <cell r="U78">
            <v>44290.542124542124</v>
          </cell>
          <cell r="Z78">
            <v>1.5284726793474025E-3</v>
          </cell>
          <cell r="AB78">
            <v>1.0477050770738686E-2</v>
          </cell>
          <cell r="AD78">
            <v>585701</v>
          </cell>
          <cell r="AF78">
            <v>6219.8336283185845</v>
          </cell>
          <cell r="AO78">
            <v>-0.99975031828229977</v>
          </cell>
          <cell r="AP78">
            <v>-0.85956745323123795</v>
          </cell>
          <cell r="AX78">
            <v>-5459958</v>
          </cell>
          <cell r="AY78">
            <v>-0.90312040424377227</v>
          </cell>
        </row>
        <row r="79">
          <cell r="F79" t="str">
            <v>CUAAF</v>
          </cell>
          <cell r="H79">
            <v>73466253173</v>
          </cell>
          <cell r="J79">
            <v>302849549.32188249</v>
          </cell>
          <cell r="S79">
            <v>75053200</v>
          </cell>
          <cell r="U79">
            <v>549840.29304029304</v>
          </cell>
          <cell r="Z79">
            <v>1.8975063876013592E-2</v>
          </cell>
          <cell r="AB79">
            <v>0.13006624867634856</v>
          </cell>
          <cell r="AD79">
            <v>50378237</v>
          </cell>
          <cell r="AF79">
            <v>534990.12743362831</v>
          </cell>
          <cell r="AO79">
            <v>-0.99823347887216085</v>
          </cell>
          <cell r="AP79">
            <v>-2.7008143627583303E-2</v>
          </cell>
          <cell r="AX79">
            <v>-24674963</v>
          </cell>
          <cell r="AY79">
            <v>-0.32876630176994454</v>
          </cell>
        </row>
        <row r="80">
          <cell r="F80" t="str">
            <v>Gescal</v>
          </cell>
          <cell r="H80">
            <v>4147177345</v>
          </cell>
          <cell r="J80">
            <v>17095887.372037102</v>
          </cell>
          <cell r="S80">
            <v>4148956</v>
          </cell>
          <cell r="U80">
            <v>30395.282051282051</v>
          </cell>
          <cell r="Z80">
            <v>1.0489453496822234E-3</v>
          </cell>
          <cell r="AB80">
            <v>7.1900884018699859E-3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4148956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375745.24905530742</v>
          </cell>
          <cell r="S81">
            <v>232381</v>
          </cell>
          <cell r="U81">
            <v>1702.4249084249084</v>
          </cell>
          <cell r="Z81">
            <v>5.8750916930549458E-5</v>
          </cell>
          <cell r="AB81">
            <v>4.0271334111881377E-4</v>
          </cell>
          <cell r="AD81">
            <v>683416</v>
          </cell>
          <cell r="AF81">
            <v>7257.515044247787</v>
          </cell>
          <cell r="AO81">
            <v>-0.98068501181985801</v>
          </cell>
          <cell r="AP81">
            <v>3.2630456170677591</v>
          </cell>
          <cell r="AX81">
            <v>451035</v>
          </cell>
          <cell r="AY81">
            <v>1.9409289055473553</v>
          </cell>
        </row>
        <row r="82">
          <cell r="F82" t="str">
            <v>FPE</v>
          </cell>
          <cell r="H82">
            <v>285965051411</v>
          </cell>
          <cell r="J82">
            <v>1178832228.4204741</v>
          </cell>
          <cell r="S82">
            <v>301209921</v>
          </cell>
          <cell r="U82">
            <v>2206666.0879120878</v>
          </cell>
          <cell r="Z82">
            <v>7.6152349147857887E-2</v>
          </cell>
          <cell r="AB82">
            <v>0.52199299281801848</v>
          </cell>
          <cell r="AD82">
            <v>208218462</v>
          </cell>
          <cell r="AF82">
            <v>2211169.5079646017</v>
          </cell>
          <cell r="AO82">
            <v>-0.99812427124517344</v>
          </cell>
          <cell r="AP82">
            <v>2.0408253324702198E-3</v>
          </cell>
          <cell r="AX82">
            <v>-92991459</v>
          </cell>
          <cell r="AY82">
            <v>-0.30872641475843021</v>
          </cell>
        </row>
        <row r="83">
          <cell r="F83" t="str">
            <v>Inail</v>
          </cell>
          <cell r="H83">
            <v>26737141920</v>
          </cell>
          <cell r="J83">
            <v>110218379.60838199</v>
          </cell>
          <cell r="S83">
            <v>16408832</v>
          </cell>
          <cell r="U83">
            <v>120211.22344322344</v>
          </cell>
          <cell r="Z83">
            <v>4.1485057976312252E-3</v>
          </cell>
          <cell r="AB83">
            <v>2.8436298830701767E-2</v>
          </cell>
          <cell r="AD83">
            <v>17564159</v>
          </cell>
          <cell r="AF83">
            <v>186522.04247787609</v>
          </cell>
          <cell r="AO83">
            <v>-0.99830770473000408</v>
          </cell>
          <cell r="AP83">
            <v>0.55161920106379825</v>
          </cell>
          <cell r="AX83">
            <v>1155327</v>
          </cell>
          <cell r="AY83">
            <v>7.040885055072780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5138440</v>
          </cell>
          <cell r="AF84">
            <v>160762.19469026549</v>
          </cell>
          <cell r="AO84">
            <v>0</v>
          </cell>
          <cell r="AP84">
            <v>0</v>
          </cell>
          <cell r="AX84">
            <v>15138440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192926619.7018207</v>
          </cell>
          <cell r="S85">
            <v>40693731</v>
          </cell>
          <cell r="U85">
            <v>298122.57142857142</v>
          </cell>
          <cell r="Z85">
            <v>1.0288250801808776E-2</v>
          </cell>
          <cell r="AB85">
            <v>7.0521722402434997E-2</v>
          </cell>
          <cell r="AD85">
            <v>30276880</v>
          </cell>
          <cell r="AF85">
            <v>321524.38938053098</v>
          </cell>
        </row>
        <row r="86">
          <cell r="F86" t="str">
            <v>Totale</v>
          </cell>
          <cell r="H86">
            <v>399093634492</v>
          </cell>
          <cell r="J86">
            <v>1645181591.8598421</v>
          </cell>
          <cell r="S86">
            <v>405469909</v>
          </cell>
          <cell r="U86">
            <v>2970475.5238095238</v>
          </cell>
          <cell r="Z86">
            <v>0.10251151747129261</v>
          </cell>
          <cell r="AB86">
            <v>0.70267423660510708</v>
          </cell>
          <cell r="AD86">
            <v>294165226</v>
          </cell>
          <cell r="AF86">
            <v>3123878.5061946902</v>
          </cell>
          <cell r="AO86">
            <v>-0.99810119531992625</v>
          </cell>
          <cell r="AP86">
            <v>5.1642567378718161E-2</v>
          </cell>
          <cell r="AX86">
            <v>-111304683</v>
          </cell>
          <cell r="AY86">
            <v>-0.27450787476315536</v>
          </cell>
        </row>
        <row r="88">
          <cell r="F88" t="str">
            <v>Imponibile TFR</v>
          </cell>
          <cell r="H88">
            <v>1082065691002</v>
          </cell>
          <cell r="J88">
            <v>4460593710.7605629</v>
          </cell>
          <cell r="S88">
            <v>3734135377</v>
          </cell>
          <cell r="U88">
            <v>27356303.128205132</v>
          </cell>
          <cell r="Z88">
            <v>0.94406977051287766</v>
          </cell>
          <cell r="AB88">
            <v>6.4712094958780257</v>
          </cell>
          <cell r="AD88">
            <v>2693925094</v>
          </cell>
          <cell r="AF88">
            <v>28608054.095575217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25591225.56617498</v>
          </cell>
          <cell r="AD89">
            <v>199550006.96296296</v>
          </cell>
          <cell r="AF89">
            <v>2119115.1181907565</v>
          </cell>
          <cell r="AO89">
            <v>-0.99502077347724538</v>
          </cell>
          <cell r="AP89">
            <v>0</v>
          </cell>
          <cell r="AX89">
            <v>199550006.96296296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4707364466.3744421</v>
          </cell>
          <cell r="S90">
            <v>875444525</v>
          </cell>
          <cell r="U90">
            <v>6413513.0036630034</v>
          </cell>
          <cell r="Z90">
            <v>0.22133121281679366</v>
          </cell>
          <cell r="AB90">
            <v>1.5171343166047262</v>
          </cell>
          <cell r="AD90">
            <v>536670940</v>
          </cell>
          <cell r="AF90">
            <v>5699160.4247787604</v>
          </cell>
          <cell r="AO90">
            <v>-0.99878930971555546</v>
          </cell>
          <cell r="AP90">
            <v>-0.1113824168558244</v>
          </cell>
          <cell r="AX90">
            <v>-338773585</v>
          </cell>
          <cell r="AY90">
            <v>-0.3869732179774612</v>
          </cell>
        </row>
        <row r="91">
          <cell r="F91" t="str">
            <v>Rivalutazione</v>
          </cell>
          <cell r="H91">
            <v>29995723645.993671</v>
          </cell>
          <cell r="J91">
            <v>159269329.0937717</v>
          </cell>
          <cell r="AD91">
            <v>14097062.950253401</v>
          </cell>
          <cell r="AF91">
            <v>149703.32336552284</v>
          </cell>
          <cell r="AO91">
            <v>-0.99906006181970308</v>
          </cell>
          <cell r="AP91">
            <v>0</v>
          </cell>
          <cell r="AX91">
            <v>14097062.950253401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84860554.65994668</v>
          </cell>
          <cell r="Z92">
            <v>0</v>
          </cell>
          <cell r="AB92">
            <v>0</v>
          </cell>
          <cell r="AD92">
            <v>213647069.91321635</v>
          </cell>
          <cell r="AF92">
            <v>2268818.44155628</v>
          </cell>
          <cell r="AO92">
            <v>-0.99612075318897941</v>
          </cell>
          <cell r="AP92">
            <v>0</v>
          </cell>
          <cell r="AX92">
            <v>213647069.91321635</v>
          </cell>
          <cell r="AY92">
            <v>0</v>
          </cell>
        </row>
        <row r="93">
          <cell r="H93">
            <v>509242372286.28998</v>
          </cell>
          <cell r="J93">
            <v>2703941799.7502122</v>
          </cell>
          <cell r="Z93">
            <v>0</v>
          </cell>
          <cell r="AB93">
            <v>0</v>
          </cell>
          <cell r="AD93">
            <v>507812295.91321635</v>
          </cell>
          <cell r="AF93">
            <v>5392696.9477509698</v>
          </cell>
          <cell r="AO93">
            <v>-0.9980056164861798</v>
          </cell>
          <cell r="AP93">
            <v>0</v>
          </cell>
          <cell r="AX93">
            <v>507812295.91321635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2968251.96702164</v>
          </cell>
          <cell r="S95">
            <v>10940071</v>
          </cell>
          <cell r="U95">
            <v>80147.040293040292</v>
          </cell>
          <cell r="Z95">
            <v>2.7658853457697193E-3</v>
          </cell>
          <cell r="AB95">
            <v>1.8959005015414521E-2</v>
          </cell>
          <cell r="AD95">
            <v>5008526</v>
          </cell>
          <cell r="AF95">
            <v>53187.88672566371</v>
          </cell>
          <cell r="AO95">
            <v>-0.99768428669269071</v>
          </cell>
          <cell r="AP95">
            <v>-0.33637116815301321</v>
          </cell>
          <cell r="AX95">
            <v>-5931545</v>
          </cell>
          <cell r="AY95">
            <v>-0.54218523810311647</v>
          </cell>
        </row>
        <row r="96">
          <cell r="F96" t="str">
            <v>Premi</v>
          </cell>
          <cell r="H96">
            <v>3524313873</v>
          </cell>
          <cell r="J96">
            <v>14528260.555135692</v>
          </cell>
          <cell r="S96">
            <v>1871750</v>
          </cell>
          <cell r="U96">
            <v>13712.454212454213</v>
          </cell>
          <cell r="Z96">
            <v>4.732186743527051E-4</v>
          </cell>
          <cell r="AB96">
            <v>3.2437191346931966E-3</v>
          </cell>
          <cell r="AD96">
            <v>942750</v>
          </cell>
          <cell r="AF96">
            <v>10011.504424778761</v>
          </cell>
          <cell r="AO96">
            <v>-0.99931089448824351</v>
          </cell>
          <cell r="AP96">
            <v>-0.26989696595042029</v>
          </cell>
          <cell r="AX96">
            <v>-929000</v>
          </cell>
          <cell r="AY96">
            <v>-0.49632696674235344</v>
          </cell>
        </row>
        <row r="97">
          <cell r="F97" t="str">
            <v>Controvalore EE</v>
          </cell>
          <cell r="H97">
            <v>20928120303</v>
          </cell>
          <cell r="J97">
            <v>86271880.328409478</v>
          </cell>
          <cell r="S97">
            <v>71324</v>
          </cell>
          <cell r="U97">
            <v>522.52014652014657</v>
          </cell>
          <cell r="Z97">
            <v>1.8032241875000581E-5</v>
          </cell>
          <cell r="AB97">
            <v>1.2360359212654337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71324</v>
          </cell>
          <cell r="AY97">
            <v>-1</v>
          </cell>
        </row>
        <row r="98">
          <cell r="F98" t="str">
            <v>Rimborsi da terzi</v>
          </cell>
          <cell r="H98">
            <v>-3708595988</v>
          </cell>
          <cell r="J98">
            <v>-15287925.749227069</v>
          </cell>
          <cell r="S98">
            <v>-2594718</v>
          </cell>
          <cell r="U98">
            <v>-19008.923076923078</v>
          </cell>
          <cell r="Z98">
            <v>-6.5600054081960851E-4</v>
          </cell>
          <cell r="AB98">
            <v>-4.4966135572233803E-3</v>
          </cell>
          <cell r="AD98">
            <v>-3895200</v>
          </cell>
          <cell r="AF98">
            <v>-41364.955752212387</v>
          </cell>
          <cell r="AO98">
            <v>-0.99729427285095862</v>
          </cell>
          <cell r="AP98">
            <v>1.1760809691754519</v>
          </cell>
          <cell r="AX98">
            <v>-1300482</v>
          </cell>
          <cell r="AY98">
            <v>0.50120359900382239</v>
          </cell>
        </row>
        <row r="99">
          <cell r="F99" t="str">
            <v>Rimborsi Pie' di lista</v>
          </cell>
          <cell r="H99">
            <v>2710486027</v>
          </cell>
          <cell r="J99">
            <v>11173422.302988663</v>
          </cell>
          <cell r="S99">
            <v>27241360</v>
          </cell>
          <cell r="U99">
            <v>199570.40293040292</v>
          </cell>
          <cell r="Z99">
            <v>6.8872019590035024E-3</v>
          </cell>
          <cell r="AB99">
            <v>4.7208933183953979E-2</v>
          </cell>
          <cell r="AD99">
            <v>15462860</v>
          </cell>
          <cell r="AF99">
            <v>164207.36283185839</v>
          </cell>
          <cell r="AO99">
            <v>-0.98530375399953007</v>
          </cell>
          <cell r="AP99">
            <v>-0.17719581450600588</v>
          </cell>
          <cell r="AX99">
            <v>-11778500</v>
          </cell>
          <cell r="AY99">
            <v>-0.4323756229498086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42.58333333333334</v>
          </cell>
          <cell r="U102">
            <v>273</v>
          </cell>
          <cell r="AF102">
            <v>188.33333333333334</v>
          </cell>
          <cell r="AO102">
            <v>-0.22363448986602541</v>
          </cell>
          <cell r="AP102">
            <v>-0.31013431013431009</v>
          </cell>
        </row>
      </sheetData>
      <sheetData sheetId="32" refreshError="1"/>
      <sheetData sheetId="33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  <cell r="AQ2" t="str">
            <v>SI</v>
          </cell>
        </row>
        <row r="6">
          <cell r="V6" t="str">
            <v>TOTALE DIPENDEN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719308.71730535442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4737.25</v>
          </cell>
          <cell r="F31">
            <v>1653997.7766460851</v>
          </cell>
          <cell r="G31">
            <v>12578.053371330061</v>
          </cell>
          <cell r="H31">
            <v>607873.10749907652</v>
          </cell>
          <cell r="I31">
            <v>90156.499305152422</v>
          </cell>
          <cell r="J31">
            <v>16233317635</v>
          </cell>
          <cell r="K31">
            <v>16043605890</v>
          </cell>
          <cell r="L31">
            <v>32297851078</v>
          </cell>
          <cell r="M31">
            <v>567785.87304519152</v>
          </cell>
          <cell r="N31">
            <v>66313.945203792638</v>
          </cell>
          <cell r="O31">
            <v>63554.932291941528</v>
          </cell>
          <cell r="P31">
            <v>0</v>
          </cell>
          <cell r="Q31">
            <v>3294.7209175506182</v>
          </cell>
          <cell r="R31">
            <v>7077.2187626435871</v>
          </cell>
          <cell r="T31">
            <v>1033579.4556265064</v>
          </cell>
          <cell r="U31">
            <v>3298.5807870248213</v>
          </cell>
          <cell r="V31">
            <v>4109510.1634562961</v>
          </cell>
          <cell r="X31">
            <v>22477.970693264378</v>
          </cell>
          <cell r="Y31">
            <v>70307.582651679069</v>
          </cell>
          <cell r="Z31">
            <v>92785.553344943444</v>
          </cell>
          <cell r="AB31">
            <v>2364.424068112653</v>
          </cell>
          <cell r="AC31">
            <v>12020.679402606998</v>
          </cell>
          <cell r="AD31">
            <v>14385.103470719652</v>
          </cell>
          <cell r="AF31">
            <v>396.71363484440695</v>
          </cell>
          <cell r="AG31">
            <v>3855.4108396221436</v>
          </cell>
          <cell r="AH31">
            <v>4488.3188734673768</v>
          </cell>
          <cell r="AI31">
            <v>116.77933752000985</v>
          </cell>
          <cell r="AJ31">
            <v>8857.2226854539367</v>
          </cell>
          <cell r="AL31">
            <v>48374.891920417962</v>
          </cell>
          <cell r="AM31">
            <v>-17770.685207662675</v>
          </cell>
          <cell r="AN31">
            <v>30604.206712755287</v>
          </cell>
          <cell r="AO31">
            <v>108316.7014442275</v>
          </cell>
          <cell r="AP31">
            <v>2033.540046088624</v>
          </cell>
          <cell r="AQ31">
            <v>58891.912607525461</v>
          </cell>
          <cell r="AR31">
            <v>0</v>
          </cell>
          <cell r="AS31">
            <v>31202.096451879606</v>
          </cell>
          <cell r="AT31">
            <v>25427.912836209474</v>
          </cell>
          <cell r="AU31">
            <v>20635.401076573962</v>
          </cell>
          <cell r="AV31">
            <v>5600.9067496965536</v>
          </cell>
          <cell r="AW31">
            <v>282712.67792495643</v>
          </cell>
          <cell r="AY31">
            <v>143936.05738209581</v>
          </cell>
          <cell r="AZ31">
            <v>31339.351944693652</v>
          </cell>
          <cell r="BA31">
            <v>1.198480130877619</v>
          </cell>
          <cell r="BB31">
            <v>175276.60780692034</v>
          </cell>
          <cell r="BD31">
            <v>574017.16523299378</v>
          </cell>
          <cell r="BI31">
            <v>4683527.3286892902</v>
          </cell>
          <cell r="BK31">
            <v>266244478054.00006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1806.25</v>
          </cell>
          <cell r="F34">
            <v>1640088.1639215688</v>
          </cell>
          <cell r="G34">
            <v>13761.493886966551</v>
          </cell>
          <cell r="H34">
            <v>607714.57111880044</v>
          </cell>
          <cell r="I34">
            <v>89372.949573241058</v>
          </cell>
          <cell r="J34">
            <v>6195001298</v>
          </cell>
          <cell r="K34">
            <v>6101239345</v>
          </cell>
          <cell r="L34">
            <v>12294515716</v>
          </cell>
          <cell r="M34">
            <v>567300.60636678198</v>
          </cell>
          <cell r="N34">
            <v>68607.301453287204</v>
          </cell>
          <cell r="O34">
            <v>63810.382837370242</v>
          </cell>
          <cell r="P34">
            <v>0</v>
          </cell>
          <cell r="Q34">
            <v>2932.3183391003458</v>
          </cell>
          <cell r="R34">
            <v>7602.1111880046137</v>
          </cell>
          <cell r="T34">
            <v>1035389.9448673588</v>
          </cell>
          <cell r="U34">
            <v>2094.9917416378316</v>
          </cell>
          <cell r="V34">
            <v>4098674.8352941182</v>
          </cell>
          <cell r="X34">
            <v>24332.950403690887</v>
          </cell>
          <cell r="Y34">
            <v>70699.920553633216</v>
          </cell>
          <cell r="Z34">
            <v>95032.870957324107</v>
          </cell>
          <cell r="AB34">
            <v>6329.3943252595154</v>
          </cell>
          <cell r="AC34">
            <v>11698.492918108419</v>
          </cell>
          <cell r="AD34">
            <v>18027.887243367935</v>
          </cell>
          <cell r="AF34">
            <v>74.160184544406007</v>
          </cell>
          <cell r="AG34">
            <v>3571.1050057670127</v>
          </cell>
          <cell r="AH34">
            <v>4753.6981314878894</v>
          </cell>
          <cell r="AI34">
            <v>75.768442906574393</v>
          </cell>
          <cell r="AJ34">
            <v>8474.7317647058826</v>
          </cell>
          <cell r="AL34">
            <v>61729.041476355247</v>
          </cell>
          <cell r="AM34">
            <v>-21407.597185697807</v>
          </cell>
          <cell r="AN34">
            <v>40321.44429065744</v>
          </cell>
          <cell r="AO34">
            <v>101856.72687427912</v>
          </cell>
          <cell r="AP34">
            <v>1105.9716724336793</v>
          </cell>
          <cell r="AQ34">
            <v>53677.436078431376</v>
          </cell>
          <cell r="AR34">
            <v>0</v>
          </cell>
          <cell r="AS34">
            <v>30125.198615916954</v>
          </cell>
          <cell r="AT34">
            <v>28530.058869665514</v>
          </cell>
          <cell r="AU34">
            <v>13626.719677047291</v>
          </cell>
          <cell r="AV34">
            <v>5908.2780161476348</v>
          </cell>
          <cell r="AW34">
            <v>275151.83409457898</v>
          </cell>
          <cell r="AY34">
            <v>102558.41573241061</v>
          </cell>
          <cell r="AZ34">
            <v>23805.858085351785</v>
          </cell>
          <cell r="BA34">
            <v>958.01647058823528</v>
          </cell>
          <cell r="BB34">
            <v>127322.29028835062</v>
          </cell>
          <cell r="BD34">
            <v>524009.61434832751</v>
          </cell>
          <cell r="BI34">
            <v>4622684.4496424459</v>
          </cell>
          <cell r="BK34">
            <v>100196685446.0000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6127.333333333333</v>
          </cell>
          <cell r="F45">
            <v>1625340.1926340987</v>
          </cell>
          <cell r="G45">
            <v>12136.610923729737</v>
          </cell>
          <cell r="H45">
            <v>592918.03183821135</v>
          </cell>
          <cell r="I45">
            <v>93299.784259057778</v>
          </cell>
          <cell r="J45">
            <v>20735199594</v>
          </cell>
          <cell r="K45">
            <v>20454398428</v>
          </cell>
          <cell r="L45">
            <v>41253333770</v>
          </cell>
          <cell r="M45">
            <v>560189.28873354371</v>
          </cell>
          <cell r="N45">
            <v>64722.000612011754</v>
          </cell>
          <cell r="O45">
            <v>62231.963537699921</v>
          </cell>
          <cell r="P45">
            <v>0</v>
          </cell>
          <cell r="Q45">
            <v>3258.4321618975086</v>
          </cell>
          <cell r="R45">
            <v>6587.1420819279738</v>
          </cell>
          <cell r="T45">
            <v>1032007.2402078121</v>
          </cell>
          <cell r="U45">
            <v>816.25893537155912</v>
          </cell>
          <cell r="V45">
            <v>4053506.9459253615</v>
          </cell>
          <cell r="X45">
            <v>16868.901642911544</v>
          </cell>
          <cell r="Y45">
            <v>59887.574855837236</v>
          </cell>
          <cell r="Z45">
            <v>76756.476498748787</v>
          </cell>
          <cell r="AB45">
            <v>3480.2776493308675</v>
          </cell>
          <cell r="AC45">
            <v>17253.836932869111</v>
          </cell>
          <cell r="AD45">
            <v>20734.114582199978</v>
          </cell>
          <cell r="AF45">
            <v>131.9641089108911</v>
          </cell>
          <cell r="AG45">
            <v>4853.0963170492878</v>
          </cell>
          <cell r="AH45">
            <v>14710.021910020672</v>
          </cell>
          <cell r="AI45">
            <v>178.93784680665868</v>
          </cell>
          <cell r="AJ45">
            <v>19874.020182787506</v>
          </cell>
          <cell r="AL45">
            <v>26879.974309106739</v>
          </cell>
          <cell r="AM45">
            <v>-10374.42880263301</v>
          </cell>
          <cell r="AN45">
            <v>16505.545506473729</v>
          </cell>
          <cell r="AO45">
            <v>111065.64176912197</v>
          </cell>
          <cell r="AP45">
            <v>787.28623109563716</v>
          </cell>
          <cell r="AQ45">
            <v>40370.450903057339</v>
          </cell>
          <cell r="AR45">
            <v>17011.024602872374</v>
          </cell>
          <cell r="AS45">
            <v>23950.637444238928</v>
          </cell>
          <cell r="AT45">
            <v>13888.97545152867</v>
          </cell>
          <cell r="AU45">
            <v>12997.641374714394</v>
          </cell>
          <cell r="AV45">
            <v>4989.0975274725279</v>
          </cell>
          <cell r="AW45">
            <v>241566.3008105756</v>
          </cell>
          <cell r="AY45">
            <v>123234.29396964422</v>
          </cell>
          <cell r="AZ45">
            <v>34444.358815689258</v>
          </cell>
          <cell r="BA45">
            <v>11.330377543248831</v>
          </cell>
          <cell r="BB45">
            <v>157689.98316287674</v>
          </cell>
          <cell r="BD45">
            <v>516620.89523718861</v>
          </cell>
          <cell r="BI45">
            <v>4570127.8411625503</v>
          </cell>
          <cell r="BK45">
            <v>336032359905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5268.25</v>
          </cell>
          <cell r="F56">
            <v>1668660.8023220869</v>
          </cell>
          <cell r="G56">
            <v>13586.05526819469</v>
          </cell>
          <cell r="H56">
            <v>631121.84509403817</v>
          </cell>
          <cell r="I56">
            <v>91619.201221151859</v>
          </cell>
          <cell r="J56">
            <v>18310275308</v>
          </cell>
          <cell r="K56">
            <v>18085338252</v>
          </cell>
          <cell r="L56">
            <v>36425738104</v>
          </cell>
          <cell r="M56">
            <v>575706.8849554722</v>
          </cell>
          <cell r="N56">
            <v>72531.672756607979</v>
          </cell>
          <cell r="O56">
            <v>64267.116578876608</v>
          </cell>
          <cell r="P56">
            <v>0</v>
          </cell>
          <cell r="Q56">
            <v>3423.2904664736866</v>
          </cell>
          <cell r="R56">
            <v>8552.2674037868364</v>
          </cell>
          <cell r="T56">
            <v>1032669.6178838641</v>
          </cell>
          <cell r="U56">
            <v>4419.8261440389751</v>
          </cell>
          <cell r="V56">
            <v>4166558.5800945922</v>
          </cell>
          <cell r="X56">
            <v>23459.757351429162</v>
          </cell>
          <cell r="Y56">
            <v>89959.289707208271</v>
          </cell>
          <cell r="Z56">
            <v>113419.04705863743</v>
          </cell>
          <cell r="AB56">
            <v>6315.0913649377562</v>
          </cell>
          <cell r="AC56">
            <v>15900.309717015456</v>
          </cell>
          <cell r="AD56">
            <v>22215.401081953212</v>
          </cell>
          <cell r="AF56">
            <v>205.47072873661401</v>
          </cell>
          <cell r="AG56">
            <v>6200.9937676964209</v>
          </cell>
          <cell r="AH56">
            <v>21010.395260918394</v>
          </cell>
          <cell r="AI56">
            <v>501.11507616381152</v>
          </cell>
          <cell r="AJ56">
            <v>27917.97483351524</v>
          </cell>
          <cell r="AL56">
            <v>29538.76358373274</v>
          </cell>
          <cell r="AM56">
            <v>-10832.806719498885</v>
          </cell>
          <cell r="AN56">
            <v>18705.956864233856</v>
          </cell>
          <cell r="AO56">
            <v>138040.33281133836</v>
          </cell>
          <cell r="AP56">
            <v>2647.3995476043592</v>
          </cell>
          <cell r="AQ56">
            <v>41529.075831632894</v>
          </cell>
          <cell r="AR56">
            <v>0</v>
          </cell>
          <cell r="AS56">
            <v>24631.803666619213</v>
          </cell>
          <cell r="AT56">
            <v>13862.526392382038</v>
          </cell>
          <cell r="AU56">
            <v>13431.704234486468</v>
          </cell>
          <cell r="AV56">
            <v>12125.776048339898</v>
          </cell>
          <cell r="AW56">
            <v>264974.57539663708</v>
          </cell>
          <cell r="AY56">
            <v>63678.877394454197</v>
          </cell>
          <cell r="AZ56">
            <v>77240.307027950461</v>
          </cell>
          <cell r="BA56">
            <v>21.597937328967557</v>
          </cell>
          <cell r="BB56">
            <v>140940.78235973362</v>
          </cell>
          <cell r="BD56">
            <v>569467.7807304766</v>
          </cell>
          <cell r="BI56">
            <v>4736026.3608250692</v>
          </cell>
          <cell r="BK56">
            <v>299406850505.0000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3154.8333333333335</v>
          </cell>
          <cell r="F59">
            <v>1633182.5078979342</v>
          </cell>
          <cell r="G59">
            <v>11366.197052142215</v>
          </cell>
          <cell r="H59">
            <v>563027.87648581539</v>
          </cell>
          <cell r="I59">
            <v>91925.639706270784</v>
          </cell>
          <cell r="J59">
            <v>10588791742</v>
          </cell>
          <cell r="K59">
            <v>10463261562</v>
          </cell>
          <cell r="L59">
            <v>21044500472</v>
          </cell>
          <cell r="M59">
            <v>556079.38359131489</v>
          </cell>
          <cell r="N59">
            <v>61346.270061809912</v>
          </cell>
          <cell r="O59">
            <v>61553.699667177345</v>
          </cell>
          <cell r="P59">
            <v>0</v>
          </cell>
          <cell r="Q59">
            <v>1746.8698821913465</v>
          </cell>
          <cell r="R59">
            <v>5137.2400813566483</v>
          </cell>
          <cell r="T59">
            <v>1034819.3069628612</v>
          </cell>
          <cell r="U59">
            <v>924.62015954355741</v>
          </cell>
          <cell r="V59">
            <v>4021109.6115484177</v>
          </cell>
          <cell r="X59">
            <v>16495.351048655502</v>
          </cell>
          <cell r="Y59">
            <v>95998.277114480414</v>
          </cell>
          <cell r="Z59">
            <v>112493.62816313592</v>
          </cell>
          <cell r="AB59">
            <v>4060.9611971049712</v>
          </cell>
          <cell r="AC59">
            <v>15536.293306566644</v>
          </cell>
          <cell r="AD59">
            <v>19597.254503671615</v>
          </cell>
          <cell r="AF59">
            <v>411.27494849173229</v>
          </cell>
          <cell r="AG59">
            <v>4614.9931586454641</v>
          </cell>
          <cell r="AH59">
            <v>13374.410402028632</v>
          </cell>
          <cell r="AI59">
            <v>286.15653230492893</v>
          </cell>
          <cell r="AJ59">
            <v>18686.835041470757</v>
          </cell>
          <cell r="AL59">
            <v>23496.512811030691</v>
          </cell>
          <cell r="AM59">
            <v>-8578.2588356490051</v>
          </cell>
          <cell r="AN59">
            <v>14918.253975381685</v>
          </cell>
          <cell r="AO59">
            <v>123354.78746896295</v>
          </cell>
          <cell r="AP59">
            <v>452.32534735062598</v>
          </cell>
          <cell r="AQ59">
            <v>55584.717338475355</v>
          </cell>
          <cell r="AR59">
            <v>0</v>
          </cell>
          <cell r="AS59">
            <v>40703.076285065239</v>
          </cell>
          <cell r="AT59">
            <v>10541.569470125205</v>
          </cell>
          <cell r="AU59">
            <v>10387.27708806593</v>
          </cell>
          <cell r="AV59">
            <v>4921.9372655713451</v>
          </cell>
          <cell r="AW59">
            <v>260863.94423899835</v>
          </cell>
          <cell r="AY59">
            <v>157955.46637434623</v>
          </cell>
          <cell r="AZ59">
            <v>54759.110174863963</v>
          </cell>
          <cell r="BA59">
            <v>37.846690263616672</v>
          </cell>
          <cell r="BB59">
            <v>212752.42323947381</v>
          </cell>
          <cell r="BD59">
            <v>624394.0851867504</v>
          </cell>
          <cell r="BI59">
            <v>4645503.6967351679</v>
          </cell>
          <cell r="BK59">
            <v>175869478951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3484.9166666666665</v>
          </cell>
          <cell r="F68">
            <v>1643432.5222745643</v>
          </cell>
          <cell r="G68">
            <v>12927.069131256127</v>
          </cell>
          <cell r="H68">
            <v>582290.07970061456</v>
          </cell>
          <cell r="I68">
            <v>90403.029460293168</v>
          </cell>
          <cell r="J68">
            <v>11893706209</v>
          </cell>
          <cell r="K68">
            <v>11653664373</v>
          </cell>
          <cell r="L68">
            <v>23577031710</v>
          </cell>
          <cell r="M68">
            <v>563078.27977713477</v>
          </cell>
          <cell r="N68">
            <v>65895.395203137334</v>
          </cell>
          <cell r="O68">
            <v>62790.576795236622</v>
          </cell>
          <cell r="P68">
            <v>0</v>
          </cell>
          <cell r="Q68">
            <v>2947.2966833257615</v>
          </cell>
          <cell r="R68">
            <v>7453.7036992754493</v>
          </cell>
          <cell r="T68">
            <v>1033688.8145818887</v>
          </cell>
          <cell r="U68">
            <v>4928.0231234606281</v>
          </cell>
          <cell r="V68">
            <v>4069834.7904301877</v>
          </cell>
          <cell r="X68">
            <v>17260.857504961859</v>
          </cell>
          <cell r="Y68">
            <v>117492.57928214449</v>
          </cell>
          <cell r="Z68">
            <v>134753.43678710636</v>
          </cell>
          <cell r="AB68">
            <v>2392.0848896434636</v>
          </cell>
          <cell r="AC68">
            <v>23057.029029866808</v>
          </cell>
          <cell r="AD68">
            <v>25449.113919510273</v>
          </cell>
          <cell r="AF68">
            <v>369.27174250938572</v>
          </cell>
          <cell r="AG68">
            <v>5923.6955211745862</v>
          </cell>
          <cell r="AH68">
            <v>8145.3285348764921</v>
          </cell>
          <cell r="AI68">
            <v>158.19797221358712</v>
          </cell>
          <cell r="AJ68">
            <v>14596.493770774052</v>
          </cell>
          <cell r="AL68">
            <v>24059.382959898612</v>
          </cell>
          <cell r="AM68">
            <v>-8134.6539611181524</v>
          </cell>
          <cell r="AN68">
            <v>15924.72899878046</v>
          </cell>
          <cell r="AO68">
            <v>124879.29847676893</v>
          </cell>
          <cell r="AP68">
            <v>505.79468662569644</v>
          </cell>
          <cell r="AQ68">
            <v>57027.792319280707</v>
          </cell>
          <cell r="AR68">
            <v>0</v>
          </cell>
          <cell r="AS68">
            <v>34595.863411368038</v>
          </cell>
          <cell r="AT68">
            <v>18709.364403739928</v>
          </cell>
          <cell r="AU68">
            <v>12469.953848729047</v>
          </cell>
          <cell r="AV68">
            <v>5465.7876085033122</v>
          </cell>
          <cell r="AW68">
            <v>269578.58375379612</v>
          </cell>
          <cell r="AY68">
            <v>174100.91764508956</v>
          </cell>
          <cell r="AZ68">
            <v>35586.850857265839</v>
          </cell>
          <cell r="BA68">
            <v>0</v>
          </cell>
          <cell r="BB68">
            <v>209687.76850235541</v>
          </cell>
          <cell r="BD68">
            <v>654065.39673354221</v>
          </cell>
          <cell r="BI68">
            <v>4723900.1871637302</v>
          </cell>
          <cell r="BK68">
            <v>197548781927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4342.666666666667</v>
          </cell>
          <cell r="F77">
            <v>1683365.6813593798</v>
          </cell>
          <cell r="G77">
            <v>14002.458704329136</v>
          </cell>
          <cell r="H77">
            <v>572356.00591034698</v>
          </cell>
          <cell r="I77">
            <v>90641.192604390541</v>
          </cell>
          <cell r="J77">
            <v>14910186157</v>
          </cell>
          <cell r="K77">
            <v>14705922985</v>
          </cell>
          <cell r="L77">
            <v>29643995356</v>
          </cell>
          <cell r="M77">
            <v>568316.49412803189</v>
          </cell>
          <cell r="N77">
            <v>59817.529590113598</v>
          </cell>
          <cell r="O77">
            <v>63769.419020571069</v>
          </cell>
          <cell r="P77">
            <v>0</v>
          </cell>
          <cell r="Q77">
            <v>3313.0948725821304</v>
          </cell>
          <cell r="R77">
            <v>7582.0823418790296</v>
          </cell>
          <cell r="T77">
            <v>1035772.4361375499</v>
          </cell>
          <cell r="U77">
            <v>8828.8313440282473</v>
          </cell>
          <cell r="V77">
            <v>4107765.2260132032</v>
          </cell>
          <cell r="X77">
            <v>21457.523794903282</v>
          </cell>
          <cell r="Y77">
            <v>131098.54770494319</v>
          </cell>
          <cell r="Z77">
            <v>152556.07149984647</v>
          </cell>
          <cell r="AB77">
            <v>5087.9480733804112</v>
          </cell>
          <cell r="AC77">
            <v>13471.41548971446</v>
          </cell>
          <cell r="AD77">
            <v>18559.36356309487</v>
          </cell>
          <cell r="AF77">
            <v>779.63275253300571</v>
          </cell>
          <cell r="AG77">
            <v>1300.5542485416026</v>
          </cell>
          <cell r="AH77">
            <v>4522.3872620509674</v>
          </cell>
          <cell r="AI77">
            <v>153.25310868897756</v>
          </cell>
          <cell r="AJ77">
            <v>6755.8273718145538</v>
          </cell>
          <cell r="AL77">
            <v>71287.627360300874</v>
          </cell>
          <cell r="AM77">
            <v>-27784.866633404974</v>
          </cell>
          <cell r="AN77">
            <v>43502.760726895896</v>
          </cell>
          <cell r="AO77">
            <v>133121.73865904205</v>
          </cell>
          <cell r="AP77">
            <v>2150.5887895302426</v>
          </cell>
          <cell r="AQ77">
            <v>57669.978219987715</v>
          </cell>
          <cell r="AR77">
            <v>11497.169481117591</v>
          </cell>
          <cell r="AS77">
            <v>22806.490789069692</v>
          </cell>
          <cell r="AT77">
            <v>31480.443928461773</v>
          </cell>
          <cell r="AU77">
            <v>16759.482134633097</v>
          </cell>
          <cell r="AV77">
            <v>4695.2988946883634</v>
          </cell>
          <cell r="AW77">
            <v>323683.9516234264</v>
          </cell>
          <cell r="AY77">
            <v>150169.57386014736</v>
          </cell>
          <cell r="AZ77">
            <v>21009.008558489408</v>
          </cell>
          <cell r="BA77">
            <v>0</v>
          </cell>
          <cell r="BB77">
            <v>171178.58241863677</v>
          </cell>
          <cell r="BD77">
            <v>672733.79647681909</v>
          </cell>
          <cell r="BI77">
            <v>4780499.0224900227</v>
          </cell>
          <cell r="BK77">
            <v>249121365060.00009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2041</v>
          </cell>
          <cell r="F81">
            <v>1665072.1807120694</v>
          </cell>
          <cell r="G81">
            <v>14273.66078719582</v>
          </cell>
          <cell r="H81">
            <v>625330.78152049647</v>
          </cell>
          <cell r="I81">
            <v>89616.70574065001</v>
          </cell>
          <cell r="J81">
            <v>7080926893</v>
          </cell>
          <cell r="K81">
            <v>7014506031</v>
          </cell>
          <cell r="L81">
            <v>14093410753</v>
          </cell>
          <cell r="M81">
            <v>575511.71500898246</v>
          </cell>
          <cell r="N81">
            <v>78792.15592846644</v>
          </cell>
          <cell r="O81">
            <v>63322.349175240895</v>
          </cell>
          <cell r="P81">
            <v>0</v>
          </cell>
          <cell r="Q81">
            <v>3278.294953454189</v>
          </cell>
          <cell r="R81">
            <v>9005.8361914094403</v>
          </cell>
          <cell r="T81">
            <v>1035469.8011187327</v>
          </cell>
          <cell r="U81">
            <v>3866.3634656214272</v>
          </cell>
          <cell r="V81">
            <v>4163539.8446023199</v>
          </cell>
          <cell r="X81">
            <v>19929.017638412544</v>
          </cell>
          <cell r="Y81">
            <v>104139.26380042463</v>
          </cell>
          <cell r="Z81">
            <v>124068.28143883718</v>
          </cell>
          <cell r="AB81">
            <v>3860.2939327127228</v>
          </cell>
          <cell r="AC81">
            <v>18526.135391148131</v>
          </cell>
          <cell r="AD81">
            <v>22386.429323860855</v>
          </cell>
          <cell r="AF81">
            <v>102.38045075943165</v>
          </cell>
          <cell r="AG81">
            <v>3899.8054466764661</v>
          </cell>
          <cell r="AH81">
            <v>7991.7284419402258</v>
          </cell>
          <cell r="AI81">
            <v>219.19855463008329</v>
          </cell>
          <cell r="AJ81">
            <v>12213.112894006208</v>
          </cell>
          <cell r="AL81">
            <v>18604.01465784746</v>
          </cell>
          <cell r="AM81">
            <v>-7007.5884778703257</v>
          </cell>
          <cell r="AN81">
            <v>11596.426179977134</v>
          </cell>
          <cell r="AO81">
            <v>134993.38665686754</v>
          </cell>
          <cell r="AP81">
            <v>2720.3965376449451</v>
          </cell>
          <cell r="AQ81">
            <v>77864.204474930593</v>
          </cell>
          <cell r="AR81">
            <v>3653.1867548587297</v>
          </cell>
          <cell r="AS81">
            <v>32268.796015025313</v>
          </cell>
          <cell r="AT81">
            <v>11311.900702270128</v>
          </cell>
          <cell r="AU81">
            <v>10135.329250367467</v>
          </cell>
          <cell r="AV81">
            <v>4029.0590805160869</v>
          </cell>
          <cell r="AW81">
            <v>288572.68565245799</v>
          </cell>
          <cell r="AY81">
            <v>53070.867221950022</v>
          </cell>
          <cell r="AZ81">
            <v>22266.280377266045</v>
          </cell>
          <cell r="BA81">
            <v>3.2337089661930425</v>
          </cell>
          <cell r="BB81">
            <v>75340.381308182259</v>
          </cell>
          <cell r="BD81">
            <v>522580.89061734447</v>
          </cell>
          <cell r="BI81">
            <v>4686120.7352196639</v>
          </cell>
          <cell r="BK81">
            <v>114772469047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1856.25</v>
          </cell>
          <cell r="F85">
            <v>1656867.8978675643</v>
          </cell>
          <cell r="G85">
            <v>14105.957351290685</v>
          </cell>
          <cell r="H85">
            <v>637193.99263748596</v>
          </cell>
          <cell r="I85">
            <v>90859.452794612793</v>
          </cell>
          <cell r="J85">
            <v>6470290269</v>
          </cell>
          <cell r="K85">
            <v>6377448456</v>
          </cell>
          <cell r="L85">
            <v>12841863965</v>
          </cell>
          <cell r="M85">
            <v>576778.39393939392</v>
          </cell>
          <cell r="N85">
            <v>83866.481257014602</v>
          </cell>
          <cell r="O85">
            <v>63703.815667789</v>
          </cell>
          <cell r="P85">
            <v>0</v>
          </cell>
          <cell r="Q85">
            <v>3366.1503928170596</v>
          </cell>
          <cell r="R85">
            <v>5762.9548821548824</v>
          </cell>
          <cell r="T85">
            <v>1036628.8212345679</v>
          </cell>
          <cell r="U85">
            <v>3125.8579573512907</v>
          </cell>
          <cell r="V85">
            <v>4172259.7759820423</v>
          </cell>
          <cell r="X85">
            <v>18306.386891133556</v>
          </cell>
          <cell r="Y85">
            <v>77870.390527497191</v>
          </cell>
          <cell r="Z85">
            <v>96176.777418630751</v>
          </cell>
          <cell r="AB85">
            <v>2179.5818181818181</v>
          </cell>
          <cell r="AC85">
            <v>15166.025230078563</v>
          </cell>
          <cell r="AD85">
            <v>17345.607048260383</v>
          </cell>
          <cell r="AF85">
            <v>363.85068462401796</v>
          </cell>
          <cell r="AG85">
            <v>5203.460785634119</v>
          </cell>
          <cell r="AH85">
            <v>5756.7612121212123</v>
          </cell>
          <cell r="AI85">
            <v>645.44987654320983</v>
          </cell>
          <cell r="AJ85">
            <v>11969.522558922557</v>
          </cell>
          <cell r="AL85">
            <v>19889.034747474747</v>
          </cell>
          <cell r="AM85">
            <v>-7688.8901010101008</v>
          </cell>
          <cell r="AN85">
            <v>12200.144646464647</v>
          </cell>
          <cell r="AO85">
            <v>131757.31654320989</v>
          </cell>
          <cell r="AP85">
            <v>1944.6214590347925</v>
          </cell>
          <cell r="AQ85">
            <v>40624.857687991018</v>
          </cell>
          <cell r="AR85">
            <v>1319.4720987654323</v>
          </cell>
          <cell r="AS85">
            <v>28470.88026936027</v>
          </cell>
          <cell r="AT85">
            <v>13630.531313131312</v>
          </cell>
          <cell r="AU85">
            <v>9377.9208080808075</v>
          </cell>
          <cell r="AV85">
            <v>3805.9396632996632</v>
          </cell>
          <cell r="AW85">
            <v>243131.68448933781</v>
          </cell>
          <cell r="AY85">
            <v>68142.644534231207</v>
          </cell>
          <cell r="AZ85">
            <v>9402.3501234567902</v>
          </cell>
          <cell r="BA85">
            <v>0</v>
          </cell>
          <cell r="BB85">
            <v>77544.994657688003</v>
          </cell>
          <cell r="BD85">
            <v>446168.58617283957</v>
          </cell>
          <cell r="BI85">
            <v>4618428.3621548815</v>
          </cell>
          <cell r="BK85">
            <v>102875491766.9999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4867.083333333333</v>
          </cell>
          <cell r="F94">
            <v>1669889.0417087579</v>
          </cell>
          <cell r="G94">
            <v>11868.450920297921</v>
          </cell>
          <cell r="H94">
            <v>626467.23621265311</v>
          </cell>
          <cell r="I94">
            <v>90736.29396455783</v>
          </cell>
          <cell r="J94">
            <v>16860152979</v>
          </cell>
          <cell r="K94">
            <v>16672276648</v>
          </cell>
          <cell r="L94">
            <v>33578686506</v>
          </cell>
          <cell r="M94">
            <v>574136.28331478476</v>
          </cell>
          <cell r="N94">
            <v>72021.678880232867</v>
          </cell>
          <cell r="O94">
            <v>63142.891704477355</v>
          </cell>
          <cell r="P94">
            <v>0</v>
          </cell>
          <cell r="Q94">
            <v>2972.6222070028252</v>
          </cell>
          <cell r="R94">
            <v>6374.2523756527698</v>
          </cell>
          <cell r="T94">
            <v>1037464.3406215223</v>
          </cell>
          <cell r="U94">
            <v>-757.30795308620839</v>
          </cell>
          <cell r="V94">
            <v>4154315.7839568527</v>
          </cell>
          <cell r="X94">
            <v>17760.049653283113</v>
          </cell>
          <cell r="Y94">
            <v>58975.07602088862</v>
          </cell>
          <cell r="Z94">
            <v>76735.125674171737</v>
          </cell>
          <cell r="AB94">
            <v>3066.7400222583683</v>
          </cell>
          <cell r="AC94">
            <v>10029.662734354937</v>
          </cell>
          <cell r="AD94">
            <v>13096.402756613305</v>
          </cell>
          <cell r="AF94">
            <v>62.699494906258032</v>
          </cell>
          <cell r="AG94">
            <v>588.10622378221046</v>
          </cell>
          <cell r="AH94">
            <v>12317.105042376508</v>
          </cell>
          <cell r="AI94">
            <v>57.176354764146907</v>
          </cell>
          <cell r="AJ94">
            <v>13025.087115829125</v>
          </cell>
          <cell r="AL94">
            <v>61734.946939474357</v>
          </cell>
          <cell r="AM94">
            <v>-25039.563222326855</v>
          </cell>
          <cell r="AN94">
            <v>36695.383717147502</v>
          </cell>
          <cell r="AO94">
            <v>125475.38190223441</v>
          </cell>
          <cell r="AP94">
            <v>2080.5300916017468</v>
          </cell>
          <cell r="AQ94">
            <v>38064.132694118656</v>
          </cell>
          <cell r="AR94">
            <v>1.4997688554062154</v>
          </cell>
          <cell r="AS94">
            <v>61947.910658334047</v>
          </cell>
          <cell r="AT94">
            <v>28395.538892218137</v>
          </cell>
          <cell r="AU94">
            <v>18447.594161458779</v>
          </cell>
          <cell r="AV94">
            <v>5931.8614673401253</v>
          </cell>
          <cell r="AW94">
            <v>317039.83335330884</v>
          </cell>
          <cell r="AY94">
            <v>194638.68221898811</v>
          </cell>
          <cell r="AZ94">
            <v>7546.5759952058906</v>
          </cell>
          <cell r="BA94">
            <v>1259.0980053077649</v>
          </cell>
          <cell r="BB94">
            <v>203444.35621950176</v>
          </cell>
          <cell r="BD94">
            <v>623340.80511942483</v>
          </cell>
          <cell r="BI94">
            <v>4777656.5890762778</v>
          </cell>
          <cell r="BK94">
            <v>279039033085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4337.833333333333</v>
          </cell>
          <cell r="F98">
            <v>1664352.4090559806</v>
          </cell>
          <cell r="G98">
            <v>10790.693049525493</v>
          </cell>
          <cell r="H98">
            <v>656412.6590655857</v>
          </cell>
          <cell r="I98">
            <v>91593.855265685634</v>
          </cell>
          <cell r="J98">
            <v>15224239927</v>
          </cell>
          <cell r="K98">
            <v>15037531377</v>
          </cell>
          <cell r="L98">
            <v>30243437338</v>
          </cell>
          <cell r="M98">
            <v>581353.42728704819</v>
          </cell>
          <cell r="N98">
            <v>88264.432838974928</v>
          </cell>
          <cell r="O98">
            <v>63775.897760018452</v>
          </cell>
          <cell r="P98">
            <v>0</v>
          </cell>
          <cell r="Q98">
            <v>3010.7196372997273</v>
          </cell>
          <cell r="R98">
            <v>5159.1331117685477</v>
          </cell>
          <cell r="T98">
            <v>1037548.8761286356</v>
          </cell>
          <cell r="U98">
            <v>674.3939370653552</v>
          </cell>
          <cell r="V98">
            <v>4202936.4971375884</v>
          </cell>
          <cell r="X98">
            <v>16762.062473585123</v>
          </cell>
          <cell r="Y98">
            <v>87049.835632228074</v>
          </cell>
          <cell r="Z98">
            <v>103811.89810581319</v>
          </cell>
          <cell r="AB98">
            <v>3237.720559419065</v>
          </cell>
          <cell r="AC98">
            <v>19532.690648173051</v>
          </cell>
          <cell r="AD98">
            <v>22770.411207592115</v>
          </cell>
          <cell r="AF98">
            <v>74.97471856149383</v>
          </cell>
          <cell r="AG98">
            <v>3552.6490951704</v>
          </cell>
          <cell r="AH98">
            <v>6204.6617551004729</v>
          </cell>
          <cell r="AI98">
            <v>104.21024320897531</v>
          </cell>
          <cell r="AJ98">
            <v>9936.495812041343</v>
          </cell>
          <cell r="AL98">
            <v>42206.892957313561</v>
          </cell>
          <cell r="AM98">
            <v>-15079.344315518501</v>
          </cell>
          <cell r="AN98">
            <v>27127.54864179506</v>
          </cell>
          <cell r="AO98">
            <v>137486.41207207899</v>
          </cell>
          <cell r="AP98">
            <v>3088.2698351711688</v>
          </cell>
          <cell r="AQ98">
            <v>38461.982037883739</v>
          </cell>
          <cell r="AR98">
            <v>0</v>
          </cell>
          <cell r="AS98">
            <v>61132.896280785346</v>
          </cell>
          <cell r="AT98">
            <v>17500.67264763515</v>
          </cell>
          <cell r="AU98">
            <v>19095.432627655897</v>
          </cell>
          <cell r="AV98">
            <v>4934.8302916202401</v>
          </cell>
          <cell r="AW98">
            <v>308828.0444346256</v>
          </cell>
          <cell r="AY98">
            <v>118967.44498021287</v>
          </cell>
          <cell r="AZ98">
            <v>9764.1773542859337</v>
          </cell>
          <cell r="BA98">
            <v>792.18649863603184</v>
          </cell>
          <cell r="BB98">
            <v>129523.80883313483</v>
          </cell>
          <cell r="BD98">
            <v>574870.65839320701</v>
          </cell>
          <cell r="BI98">
            <v>4777807.1555307955</v>
          </cell>
          <cell r="BK98">
            <v>248703973674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2490.5833333333335</v>
          </cell>
          <cell r="F101">
            <v>1637529.5145380935</v>
          </cell>
          <cell r="G101">
            <v>11677.770468765684</v>
          </cell>
          <cell r="H101">
            <v>634680.40325225005</v>
          </cell>
          <cell r="I101">
            <v>90367.728678020532</v>
          </cell>
          <cell r="J101">
            <v>8641465774</v>
          </cell>
          <cell r="K101">
            <v>8482092987</v>
          </cell>
          <cell r="L101">
            <v>17142816628</v>
          </cell>
          <cell r="M101">
            <v>572943.37875999592</v>
          </cell>
          <cell r="N101">
            <v>84131.77672566667</v>
          </cell>
          <cell r="O101">
            <v>61459.376585137346</v>
          </cell>
          <cell r="P101">
            <v>0</v>
          </cell>
          <cell r="Q101">
            <v>2768.3814367450732</v>
          </cell>
          <cell r="R101">
            <v>5024.1168400977003</v>
          </cell>
          <cell r="T101">
            <v>1035517.4676280656</v>
          </cell>
          <cell r="U101">
            <v>-592.80690601264757</v>
          </cell>
          <cell r="V101">
            <v>4135507.1080068252</v>
          </cell>
          <cell r="X101">
            <v>14654.16401780038</v>
          </cell>
          <cell r="Y101">
            <v>71936.045069762768</v>
          </cell>
          <cell r="Z101">
            <v>86590.209087563155</v>
          </cell>
          <cell r="AB101">
            <v>2527.9666410144878</v>
          </cell>
          <cell r="AC101">
            <v>15378.778030581858</v>
          </cell>
          <cell r="AD101">
            <v>17906.744671596345</v>
          </cell>
          <cell r="AF101">
            <v>84.719242480008035</v>
          </cell>
          <cell r="AG101">
            <v>1200.0717703349283</v>
          </cell>
          <cell r="AH101">
            <v>5112.7353698932648</v>
          </cell>
          <cell r="AI101">
            <v>-10.120687924515675</v>
          </cell>
          <cell r="AJ101">
            <v>6387.4056947836852</v>
          </cell>
          <cell r="AL101">
            <v>40031.467828821893</v>
          </cell>
          <cell r="AM101">
            <v>-14839.81406631646</v>
          </cell>
          <cell r="AN101">
            <v>25191.653762505433</v>
          </cell>
          <cell r="AO101">
            <v>128079.99906313782</v>
          </cell>
          <cell r="AP101">
            <v>2612.4576237159968</v>
          </cell>
          <cell r="AQ101">
            <v>46466.361829557994</v>
          </cell>
          <cell r="AR101">
            <v>0</v>
          </cell>
          <cell r="AS101">
            <v>61386.154414963028</v>
          </cell>
          <cell r="AT101">
            <v>18888.589922039682</v>
          </cell>
          <cell r="AU101">
            <v>24305.362565664</v>
          </cell>
          <cell r="AV101">
            <v>4832.5201592665699</v>
          </cell>
          <cell r="AW101">
            <v>311763.09934085055</v>
          </cell>
          <cell r="AY101">
            <v>132160.8728544183</v>
          </cell>
          <cell r="AZ101">
            <v>9731.9347542409741</v>
          </cell>
          <cell r="BA101">
            <v>-639.7876334192124</v>
          </cell>
          <cell r="BB101">
            <v>141253.01997524005</v>
          </cell>
          <cell r="BD101">
            <v>563900.47877003369</v>
          </cell>
          <cell r="BI101">
            <v>4699407.5867768591</v>
          </cell>
          <cell r="BK101">
            <v>140451194546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5078.5</v>
          </cell>
          <cell r="F111">
            <v>1656447.9939286534</v>
          </cell>
          <cell r="G111">
            <v>14612.881428243247</v>
          </cell>
          <cell r="H111">
            <v>594047.12393751438</v>
          </cell>
          <cell r="I111">
            <v>92043.604443569304</v>
          </cell>
          <cell r="J111">
            <v>17414061712</v>
          </cell>
          <cell r="K111">
            <v>17181748755</v>
          </cell>
          <cell r="L111">
            <v>34599465809</v>
          </cell>
          <cell r="M111">
            <v>567684.1991893932</v>
          </cell>
          <cell r="N111">
            <v>66749.783417019455</v>
          </cell>
          <cell r="O111">
            <v>62330.404925995215</v>
          </cell>
          <cell r="P111">
            <v>0</v>
          </cell>
          <cell r="Q111">
            <v>3736.0441075120607</v>
          </cell>
          <cell r="R111">
            <v>8534.2403432772153</v>
          </cell>
          <cell r="T111">
            <v>1037205.14067474</v>
          </cell>
          <cell r="U111">
            <v>4863.4182009123424</v>
          </cell>
          <cell r="V111">
            <v>4108254.8345968304</v>
          </cell>
          <cell r="X111">
            <v>27818.542220471922</v>
          </cell>
          <cell r="Y111">
            <v>90903.727051951035</v>
          </cell>
          <cell r="Z111">
            <v>118722.26927242296</v>
          </cell>
          <cell r="AB111">
            <v>2993.7308752584427</v>
          </cell>
          <cell r="AC111">
            <v>11729.627875685077</v>
          </cell>
          <cell r="AD111">
            <v>14723.35875094352</v>
          </cell>
          <cell r="AF111">
            <v>428.73553542712739</v>
          </cell>
          <cell r="AG111">
            <v>1519.8856453677267</v>
          </cell>
          <cell r="AH111">
            <v>3046.2494338879592</v>
          </cell>
          <cell r="AI111">
            <v>148.42046536050671</v>
          </cell>
          <cell r="AJ111">
            <v>5143.2910800433201</v>
          </cell>
          <cell r="AL111">
            <v>60617.52366184241</v>
          </cell>
          <cell r="AM111">
            <v>-20817.328115257129</v>
          </cell>
          <cell r="AN111">
            <v>39800.195546585281</v>
          </cell>
          <cell r="AO111">
            <v>94271.77217682387</v>
          </cell>
          <cell r="AP111">
            <v>1082.0056283023202</v>
          </cell>
          <cell r="AQ111">
            <v>53134.253470512944</v>
          </cell>
          <cell r="AR111">
            <v>14182.506547208821</v>
          </cell>
          <cell r="AS111">
            <v>37690.924354304094</v>
          </cell>
          <cell r="AT111">
            <v>26738.308539266844</v>
          </cell>
          <cell r="AU111">
            <v>19534.714121623841</v>
          </cell>
          <cell r="AV111">
            <v>4425.5051524400251</v>
          </cell>
          <cell r="AW111">
            <v>290860.18553706806</v>
          </cell>
          <cell r="AY111">
            <v>13226.757704046471</v>
          </cell>
          <cell r="AZ111">
            <v>35477.029060418106</v>
          </cell>
          <cell r="BA111">
            <v>0</v>
          </cell>
          <cell r="BB111">
            <v>48703.786764464574</v>
          </cell>
          <cell r="BD111">
            <v>478152.89140494238</v>
          </cell>
          <cell r="BI111">
            <v>4586407.726001773</v>
          </cell>
          <cell r="BK111">
            <v>279504859638.00006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2292</v>
          </cell>
          <cell r="F120">
            <v>1672150.4696407795</v>
          </cell>
          <cell r="G120">
            <v>17022.825043630019</v>
          </cell>
          <cell r="H120">
            <v>589906.3961242002</v>
          </cell>
          <cell r="I120">
            <v>90891.280322862134</v>
          </cell>
          <cell r="J120">
            <v>7880319231</v>
          </cell>
          <cell r="K120">
            <v>7779268025</v>
          </cell>
          <cell r="L120">
            <v>15658096819</v>
          </cell>
          <cell r="M120">
            <v>569356.72105875518</v>
          </cell>
          <cell r="N120">
            <v>66928.148014834209</v>
          </cell>
          <cell r="O120">
            <v>62761.014579697498</v>
          </cell>
          <cell r="P120">
            <v>0</v>
          </cell>
          <cell r="Q120">
            <v>3972.3676556137289</v>
          </cell>
          <cell r="R120">
            <v>9594.8927428737643</v>
          </cell>
          <cell r="T120">
            <v>1037777.2728694008</v>
          </cell>
          <cell r="U120">
            <v>-977.66608493310059</v>
          </cell>
          <cell r="V120">
            <v>4119383.7219677144</v>
          </cell>
          <cell r="X120">
            <v>29498.838278068641</v>
          </cell>
          <cell r="Y120">
            <v>96197.473058464224</v>
          </cell>
          <cell r="Z120">
            <v>125696.31133653286</v>
          </cell>
          <cell r="AB120">
            <v>3397.7794139034322</v>
          </cell>
          <cell r="AC120">
            <v>18093.04228475858</v>
          </cell>
          <cell r="AD120">
            <v>21490.82169866201</v>
          </cell>
          <cell r="AF120">
            <v>1069.262689063409</v>
          </cell>
          <cell r="AG120">
            <v>3421.8179537521814</v>
          </cell>
          <cell r="AH120">
            <v>3464.3797629435721</v>
          </cell>
          <cell r="AI120">
            <v>337.67008435136711</v>
          </cell>
          <cell r="AJ120">
            <v>8293.1304901105286</v>
          </cell>
          <cell r="AL120">
            <v>34648.638670738801</v>
          </cell>
          <cell r="AM120">
            <v>-13787.274614601512</v>
          </cell>
          <cell r="AN120">
            <v>20861.364056137289</v>
          </cell>
          <cell r="AO120">
            <v>154948.06042757418</v>
          </cell>
          <cell r="AP120">
            <v>1595.6487420011633</v>
          </cell>
          <cell r="AQ120">
            <v>69730.385034904015</v>
          </cell>
          <cell r="AR120">
            <v>0</v>
          </cell>
          <cell r="AS120">
            <v>36194.476803374055</v>
          </cell>
          <cell r="AT120">
            <v>20425.968186445611</v>
          </cell>
          <cell r="AU120">
            <v>22576.1344168121</v>
          </cell>
          <cell r="AV120">
            <v>7219.2415285049447</v>
          </cell>
          <cell r="AW120">
            <v>333551.27919575333</v>
          </cell>
          <cell r="AY120">
            <v>55814.500290866788</v>
          </cell>
          <cell r="AZ120">
            <v>47495.088423502035</v>
          </cell>
          <cell r="BA120">
            <v>0</v>
          </cell>
          <cell r="BB120">
            <v>103309.58871436882</v>
          </cell>
          <cell r="BD120">
            <v>592341.13143542758</v>
          </cell>
          <cell r="BI120">
            <v>4711724.8534031417</v>
          </cell>
          <cell r="BK120">
            <v>129591280368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51884.75</v>
          </cell>
          <cell r="F129">
            <v>1655246.7387639591</v>
          </cell>
          <cell r="G129">
            <v>12996.113331309616</v>
          </cell>
          <cell r="H129">
            <v>607722.20954936987</v>
          </cell>
          <cell r="I129">
            <v>91219.428452804859</v>
          </cell>
          <cell r="J129">
            <v>178437934728</v>
          </cell>
          <cell r="K129">
            <v>176052303114</v>
          </cell>
          <cell r="L129">
            <v>354694744024</v>
          </cell>
          <cell r="M129">
            <v>569355.21812285879</v>
          </cell>
          <cell r="N129">
            <v>70377.710051283531</v>
          </cell>
          <cell r="O129">
            <v>63045.311180067358</v>
          </cell>
          <cell r="P129">
            <v>0</v>
          </cell>
          <cell r="Q129">
            <v>3170.7769238552755</v>
          </cell>
          <cell r="R129">
            <v>7094.7934380204842</v>
          </cell>
          <cell r="T129">
            <v>1035143.8076329429</v>
          </cell>
          <cell r="U129">
            <v>2699.1117283980361</v>
          </cell>
          <cell r="V129">
            <v>4118071.2191748703</v>
          </cell>
          <cell r="X129">
            <v>20467.59917573725</v>
          </cell>
          <cell r="Y129">
            <v>86081.450400486981</v>
          </cell>
          <cell r="Z129">
            <v>106549.04957622424</v>
          </cell>
          <cell r="AB129">
            <v>3674.5621176421459</v>
          </cell>
          <cell r="AC129">
            <v>15308.5275506451</v>
          </cell>
          <cell r="AD129">
            <v>18983.089668287244</v>
          </cell>
          <cell r="AF129">
            <v>312.77484713716456</v>
          </cell>
          <cell r="AG129">
            <v>3515.7205954864708</v>
          </cell>
          <cell r="AH129">
            <v>9075.7616881646336</v>
          </cell>
          <cell r="AI129">
            <v>200.91466503484483</v>
          </cell>
          <cell r="AJ129">
            <v>13105.171795823113</v>
          </cell>
          <cell r="AL129">
            <v>41899.421599474481</v>
          </cell>
          <cell r="AM129">
            <v>-15605.712507046868</v>
          </cell>
          <cell r="AN129">
            <v>26293.709092427613</v>
          </cell>
          <cell r="AO129">
            <v>123107.70781074079</v>
          </cell>
          <cell r="AP129">
            <v>1759.1761050533476</v>
          </cell>
          <cell r="AQ129">
            <v>50081.283273665838</v>
          </cell>
          <cell r="AR129">
            <v>4550.4541507861177</v>
          </cell>
          <cell r="AS129">
            <v>37379.384049905479</v>
          </cell>
          <cell r="AT129">
            <v>20380.730860223863</v>
          </cell>
          <cell r="AU129">
            <v>16266.385153312551</v>
          </cell>
          <cell r="AV129">
            <v>5844.5819661204241</v>
          </cell>
          <cell r="AW129">
            <v>285663.41246223601</v>
          </cell>
          <cell r="AY129">
            <v>114432.76650011163</v>
          </cell>
          <cell r="AZ129">
            <v>31853.17451980913</v>
          </cell>
          <cell r="BA129">
            <v>193.0503005860746</v>
          </cell>
          <cell r="BB129">
            <v>146478.99132050682</v>
          </cell>
          <cell r="BD129">
            <v>570779.71482307743</v>
          </cell>
          <cell r="BI129">
            <v>4688850.9339979477</v>
          </cell>
          <cell r="BK129">
            <v>2919358301973.0005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432.5</v>
          </cell>
          <cell r="F131">
            <v>2167017.3210019269</v>
          </cell>
          <cell r="G131">
            <v>148254.2196531792</v>
          </cell>
          <cell r="H131">
            <v>638740.12350674381</v>
          </cell>
          <cell r="I131">
            <v>104496.42408477841</v>
          </cell>
          <cell r="J131">
            <v>2022001986</v>
          </cell>
          <cell r="K131">
            <v>1843433768</v>
          </cell>
          <cell r="L131">
            <v>3810703725</v>
          </cell>
          <cell r="M131">
            <v>744785.30905587669</v>
          </cell>
          <cell r="N131">
            <v>53405.762813102119</v>
          </cell>
          <cell r="O131">
            <v>82347.425240847777</v>
          </cell>
          <cell r="P131">
            <v>0</v>
          </cell>
          <cell r="Q131">
            <v>24059.349325626205</v>
          </cell>
          <cell r="R131">
            <v>87654.607899807321</v>
          </cell>
          <cell r="T131">
            <v>1057721.2250481695</v>
          </cell>
          <cell r="U131">
            <v>14817.1774566474</v>
          </cell>
          <cell r="V131">
            <v>5123298.9450867055</v>
          </cell>
          <cell r="X131">
            <v>254603.94990366086</v>
          </cell>
          <cell r="Y131">
            <v>114528.19595375723</v>
          </cell>
          <cell r="Z131">
            <v>369132.14585741807</v>
          </cell>
          <cell r="AB131">
            <v>27942.404816955685</v>
          </cell>
          <cell r="AC131">
            <v>5.5504816955684015</v>
          </cell>
          <cell r="AD131">
            <v>27947.955298651254</v>
          </cell>
          <cell r="AF131">
            <v>11015.734874759151</v>
          </cell>
          <cell r="AG131">
            <v>1.9425818882466281</v>
          </cell>
          <cell r="AH131">
            <v>70.467437379576111</v>
          </cell>
          <cell r="AI131">
            <v>-16.7</v>
          </cell>
          <cell r="AJ131">
            <v>11071.444894026974</v>
          </cell>
          <cell r="AL131">
            <v>4071.7308285163776</v>
          </cell>
          <cell r="AM131">
            <v>-3248.4919075144508</v>
          </cell>
          <cell r="AN131">
            <v>823.23892100192688</v>
          </cell>
          <cell r="AO131">
            <v>3947.3317919075143</v>
          </cell>
          <cell r="AP131">
            <v>187.95260115606936</v>
          </cell>
          <cell r="AQ131">
            <v>225304.88689788053</v>
          </cell>
          <cell r="AR131">
            <v>0</v>
          </cell>
          <cell r="AS131">
            <v>2034.3055876685933</v>
          </cell>
          <cell r="AT131">
            <v>7147.4477842003853</v>
          </cell>
          <cell r="AU131">
            <v>75720.177649325618</v>
          </cell>
          <cell r="AV131">
            <v>1459.8934489402698</v>
          </cell>
          <cell r="AW131">
            <v>316625.23468208086</v>
          </cell>
          <cell r="AY131">
            <v>39810.051445086705</v>
          </cell>
          <cell r="AZ131">
            <v>89385.940462427752</v>
          </cell>
          <cell r="BA131">
            <v>0</v>
          </cell>
          <cell r="BB131">
            <v>129195.99190751446</v>
          </cell>
          <cell r="BD131">
            <v>853972.7726396916</v>
          </cell>
          <cell r="BI131">
            <v>5977271.7177263973</v>
          </cell>
          <cell r="BK131">
            <v>31022040215.00000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52317.25</v>
          </cell>
          <cell r="F133">
            <v>1659477.4805712583</v>
          </cell>
          <cell r="G133">
            <v>14114.274759599684</v>
          </cell>
          <cell r="H133">
            <v>607978.63066834235</v>
          </cell>
          <cell r="I133">
            <v>91329.187673918888</v>
          </cell>
          <cell r="J133">
            <v>180459936714</v>
          </cell>
          <cell r="K133">
            <v>177895736882</v>
          </cell>
          <cell r="L133">
            <v>358505447749</v>
          </cell>
          <cell r="M133">
            <v>570805.4761988956</v>
          </cell>
          <cell r="N133">
            <v>70237.405138840433</v>
          </cell>
          <cell r="O133">
            <v>63204.87928296435</v>
          </cell>
          <cell r="P133">
            <v>0</v>
          </cell>
          <cell r="Q133">
            <v>3343.4600745133457</v>
          </cell>
          <cell r="R133">
            <v>7760.771098442674</v>
          </cell>
          <cell r="T133">
            <v>1035330.4522488599</v>
          </cell>
          <cell r="U133">
            <v>2799.2902245435303</v>
          </cell>
          <cell r="V133">
            <v>4126381.307940179</v>
          </cell>
          <cell r="X133">
            <v>22403.174376838742</v>
          </cell>
          <cell r="Y133">
            <v>86316.615999821603</v>
          </cell>
          <cell r="Z133">
            <v>108719.79037666034</v>
          </cell>
          <cell r="AB133">
            <v>3875.1812627129034</v>
          </cell>
          <cell r="AC133">
            <v>15182.019800671225</v>
          </cell>
          <cell r="AD133">
            <v>19057.201063384127</v>
          </cell>
          <cell r="AF133">
            <v>401.25484583637962</v>
          </cell>
          <cell r="AG133">
            <v>3486.6726430256435</v>
          </cell>
          <cell r="AH133">
            <v>9001.3160748446589</v>
          </cell>
          <cell r="AI133">
            <v>199.11567249170525</v>
          </cell>
          <cell r="AJ133">
            <v>13088.359236198386</v>
          </cell>
          <cell r="AL133">
            <v>41586.704928425454</v>
          </cell>
          <cell r="AM133">
            <v>-15503.556948234091</v>
          </cell>
          <cell r="AN133">
            <v>26083.147980191363</v>
          </cell>
          <cell r="AO133">
            <v>122122.6242555435</v>
          </cell>
          <cell r="AP133">
            <v>1746.1870017377953</v>
          </cell>
          <cell r="AQ133">
            <v>51529.834345587093</v>
          </cell>
          <cell r="AR133">
            <v>4512.8361295748537</v>
          </cell>
          <cell r="AS133">
            <v>37087.190816604467</v>
          </cell>
          <cell r="AT133">
            <v>20271.333005207012</v>
          </cell>
          <cell r="AU133">
            <v>16757.882035402599</v>
          </cell>
          <cell r="AV133">
            <v>5808.334308155213</v>
          </cell>
          <cell r="AW133">
            <v>285919.3698780039</v>
          </cell>
          <cell r="AY133">
            <v>113815.87007949896</v>
          </cell>
          <cell r="AZ133">
            <v>32328.79052160935</v>
          </cell>
          <cell r="BA133">
            <v>191.45437849530191</v>
          </cell>
          <cell r="BB133">
            <v>146336.11497960362</v>
          </cell>
          <cell r="BD133">
            <v>573120.83553385036</v>
          </cell>
          <cell r="BI133">
            <v>4699502.1434740294</v>
          </cell>
          <cell r="BK133">
            <v>2950380342188</v>
          </cell>
        </row>
        <row r="134">
          <cell r="F134">
            <v>19913729.766855098</v>
          </cell>
          <cell r="G134">
            <v>169371.29711519621</v>
          </cell>
          <cell r="H134">
            <v>7295743.5680201082</v>
          </cell>
          <cell r="I134">
            <v>1095950.2520870266</v>
          </cell>
          <cell r="M134">
            <v>6849665.7143867472</v>
          </cell>
          <cell r="N134">
            <v>842848.8616660852</v>
          </cell>
          <cell r="O134">
            <v>758458.55139557226</v>
          </cell>
          <cell r="P134">
            <v>0</v>
          </cell>
          <cell r="Q134">
            <v>40121.520894160145</v>
          </cell>
          <cell r="R134">
            <v>93129.253181312088</v>
          </cell>
          <cell r="S134">
            <v>0</v>
          </cell>
          <cell r="T134">
            <v>12423965.426986318</v>
          </cell>
          <cell r="U134">
            <v>33591.482694522361</v>
          </cell>
          <cell r="V134">
            <v>49516575.695282146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B137">
            <v>2319.75</v>
          </cell>
        </row>
        <row r="138">
          <cell r="B138" t="str">
            <v>0xxxxxxxxx</v>
          </cell>
        </row>
        <row r="139">
          <cell r="B139" t="str">
            <v>0xxxxxxxxx</v>
          </cell>
        </row>
        <row r="140">
          <cell r="B140">
            <v>2319.75</v>
          </cell>
        </row>
        <row r="143">
          <cell r="D143">
            <v>12</v>
          </cell>
        </row>
      </sheetData>
      <sheetData sheetId="3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188608.7012319892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170.25</v>
          </cell>
          <cell r="F31">
            <v>2639411.1404796867</v>
          </cell>
          <cell r="G31">
            <v>349987.56730298582</v>
          </cell>
          <cell r="H31">
            <v>1033596.5834557024</v>
          </cell>
          <cell r="I31">
            <v>115067.83847283406</v>
          </cell>
          <cell r="J31">
            <v>925470082</v>
          </cell>
          <cell r="K31">
            <v>927194495</v>
          </cell>
          <cell r="L31">
            <v>1864195649</v>
          </cell>
          <cell r="M31">
            <v>906835.32892804698</v>
          </cell>
          <cell r="N31">
            <v>103747.54772393539</v>
          </cell>
          <cell r="O31">
            <v>105367.12334801762</v>
          </cell>
          <cell r="P31">
            <v>0</v>
          </cell>
          <cell r="Q31">
            <v>91676.456191874691</v>
          </cell>
          <cell r="R31">
            <v>196925.43073910914</v>
          </cell>
          <cell r="T31">
            <v>1078942.2055800294</v>
          </cell>
          <cell r="U31">
            <v>34108.791483113069</v>
          </cell>
          <cell r="V31">
            <v>6655666.0137053346</v>
          </cell>
          <cell r="X31">
            <v>625433.28438570735</v>
          </cell>
          <cell r="Y31">
            <v>0</v>
          </cell>
          <cell r="Z31">
            <v>625433.28438570735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85630.287812041119</v>
          </cell>
          <cell r="AP31">
            <v>112.16446402349486</v>
          </cell>
          <cell r="AQ31">
            <v>281444.76505139499</v>
          </cell>
          <cell r="AR31">
            <v>0</v>
          </cell>
          <cell r="AS31">
            <v>768.75183553597651</v>
          </cell>
          <cell r="AT31">
            <v>0</v>
          </cell>
          <cell r="AU31">
            <v>1054.4875183553597</v>
          </cell>
          <cell r="AV31">
            <v>266.07929515418505</v>
          </cell>
          <cell r="AW31">
            <v>369276.53597650514</v>
          </cell>
          <cell r="AY31">
            <v>66879.309838472836</v>
          </cell>
          <cell r="AZ31">
            <v>197322.2569750367</v>
          </cell>
          <cell r="BA31">
            <v>0</v>
          </cell>
          <cell r="BB31">
            <v>264201.56681350956</v>
          </cell>
          <cell r="BD31">
            <v>1258911.387175722</v>
          </cell>
          <cell r="BI31">
            <v>7914577.4008810567</v>
          </cell>
          <cell r="BK31">
            <v>1616948163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70.75</v>
          </cell>
          <cell r="F34">
            <v>2642224.5653710249</v>
          </cell>
          <cell r="G34">
            <v>351331.42520612484</v>
          </cell>
          <cell r="H34">
            <v>1111916.3757361602</v>
          </cell>
          <cell r="I34">
            <v>116392.19199057715</v>
          </cell>
          <cell r="J34">
            <v>412610406</v>
          </cell>
          <cell r="K34">
            <v>392234163</v>
          </cell>
          <cell r="L34">
            <v>788695143</v>
          </cell>
          <cell r="M34">
            <v>947991.24734982336</v>
          </cell>
          <cell r="N34">
            <v>120087.90223792699</v>
          </cell>
          <cell r="O34">
            <v>106557.71849234393</v>
          </cell>
          <cell r="P34">
            <v>0</v>
          </cell>
          <cell r="Q34">
            <v>74862.190812720844</v>
          </cell>
          <cell r="R34">
            <v>194082.16725559483</v>
          </cell>
          <cell r="T34">
            <v>1079659.5017667843</v>
          </cell>
          <cell r="U34">
            <v>2540.0777385159013</v>
          </cell>
          <cell r="V34">
            <v>6747645.363957596</v>
          </cell>
          <cell r="X34">
            <v>621024.38162544172</v>
          </cell>
          <cell r="Y34">
            <v>645.99764428739695</v>
          </cell>
          <cell r="Z34">
            <v>621670.37926972914</v>
          </cell>
          <cell r="AB34">
            <v>681.15547703180209</v>
          </cell>
          <cell r="AC34">
            <v>88.42402826855124</v>
          </cell>
          <cell r="AD34">
            <v>769.57950530035328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69218.55948174323</v>
          </cell>
          <cell r="AP34">
            <v>0</v>
          </cell>
          <cell r="AQ34">
            <v>337178.35217903415</v>
          </cell>
          <cell r="AR34">
            <v>0</v>
          </cell>
          <cell r="AS34">
            <v>6172.6972909305059</v>
          </cell>
          <cell r="AT34">
            <v>0</v>
          </cell>
          <cell r="AU34">
            <v>11396.901060070672</v>
          </cell>
          <cell r="AV34">
            <v>94.228504122497057</v>
          </cell>
          <cell r="AW34">
            <v>524060.73851590109</v>
          </cell>
          <cell r="AY34">
            <v>38458.227326266198</v>
          </cell>
          <cell r="AZ34">
            <v>116237.54770318021</v>
          </cell>
          <cell r="BA34">
            <v>0</v>
          </cell>
          <cell r="BB34">
            <v>154695.77502944641</v>
          </cell>
          <cell r="BD34">
            <v>1301196.4723203769</v>
          </cell>
          <cell r="BI34">
            <v>8048841.8362779729</v>
          </cell>
          <cell r="BK34">
            <v>6833466719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37.33333333333334</v>
          </cell>
          <cell r="F45">
            <v>2628589.558988764</v>
          </cell>
          <cell r="G45">
            <v>313335.92977528094</v>
          </cell>
          <cell r="H45">
            <v>1026727.0333567415</v>
          </cell>
          <cell r="I45">
            <v>124535.81601123595</v>
          </cell>
          <cell r="J45">
            <v>1283239335</v>
          </cell>
          <cell r="K45">
            <v>1260618835</v>
          </cell>
          <cell r="L45">
            <v>2542275565</v>
          </cell>
          <cell r="M45">
            <v>893208.62710674154</v>
          </cell>
          <cell r="N45">
            <v>97204.109901685399</v>
          </cell>
          <cell r="O45">
            <v>99992.88377808989</v>
          </cell>
          <cell r="P45">
            <v>0</v>
          </cell>
          <cell r="Q45">
            <v>84124.297752808983</v>
          </cell>
          <cell r="R45">
            <v>170062.98560393258</v>
          </cell>
          <cell r="T45">
            <v>1079580.000702247</v>
          </cell>
          <cell r="U45">
            <v>6080.9315308988762</v>
          </cell>
          <cell r="V45">
            <v>6523442.1745084254</v>
          </cell>
          <cell r="X45">
            <v>435426.1235955056</v>
          </cell>
          <cell r="Y45">
            <v>385.28616573033707</v>
          </cell>
          <cell r="Z45">
            <v>435811.40976123593</v>
          </cell>
          <cell r="AB45">
            <v>356.65379213483141</v>
          </cell>
          <cell r="AC45">
            <v>0</v>
          </cell>
          <cell r="AD45">
            <v>356.65379213483141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46051.60077247189</v>
          </cell>
          <cell r="AP45">
            <v>0</v>
          </cell>
          <cell r="AQ45">
            <v>258363.8441011236</v>
          </cell>
          <cell r="AR45">
            <v>0</v>
          </cell>
          <cell r="AS45">
            <v>5243.634129213483</v>
          </cell>
          <cell r="AT45">
            <v>0</v>
          </cell>
          <cell r="AU45">
            <v>3769.0105337078653</v>
          </cell>
          <cell r="AV45">
            <v>0</v>
          </cell>
          <cell r="AW45">
            <v>413428.08953651681</v>
          </cell>
          <cell r="AY45">
            <v>39233.869382022473</v>
          </cell>
          <cell r="AZ45">
            <v>146342.42942415731</v>
          </cell>
          <cell r="BA45">
            <v>0</v>
          </cell>
          <cell r="BB45">
            <v>185576.29880617978</v>
          </cell>
          <cell r="BD45">
            <v>1035172.4518960674</v>
          </cell>
          <cell r="BI45">
            <v>7558614.6264044931</v>
          </cell>
          <cell r="BK45">
            <v>2152693445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13.33333333333334</v>
          </cell>
          <cell r="F56">
            <v>2641813.5453124996</v>
          </cell>
          <cell r="G56">
            <v>335506.57343749999</v>
          </cell>
          <cell r="H56">
            <v>1015455.111328125</v>
          </cell>
          <cell r="I56">
            <v>117084.07656249999</v>
          </cell>
          <cell r="J56">
            <v>1176630187</v>
          </cell>
          <cell r="K56">
            <v>1162379533</v>
          </cell>
          <cell r="L56">
            <v>2324121209</v>
          </cell>
          <cell r="M56">
            <v>913675.67187499988</v>
          </cell>
          <cell r="N56">
            <v>107673.59882812499</v>
          </cell>
          <cell r="O56">
            <v>101372.96289062499</v>
          </cell>
          <cell r="P56">
            <v>0</v>
          </cell>
          <cell r="Q56">
            <v>84537.890625</v>
          </cell>
          <cell r="R56">
            <v>211197.57539062499</v>
          </cell>
          <cell r="T56">
            <v>1079348.502734375</v>
          </cell>
          <cell r="U56">
            <v>31999.547265624999</v>
          </cell>
          <cell r="V56">
            <v>6639665.0562499985</v>
          </cell>
          <cell r="X56">
            <v>578947.8125</v>
          </cell>
          <cell r="Y56">
            <v>856.76601562499991</v>
          </cell>
          <cell r="Z56">
            <v>579804.57851562498</v>
          </cell>
          <cell r="AB56">
            <v>193.78945312499999</v>
          </cell>
          <cell r="AC56">
            <v>26.826562499999998</v>
          </cell>
          <cell r="AD56">
            <v>220.61601562499999</v>
          </cell>
          <cell r="AF56">
            <v>0</v>
          </cell>
          <cell r="AG56">
            <v>0</v>
          </cell>
          <cell r="AH56">
            <v>45.116406250000004</v>
          </cell>
          <cell r="AI56">
            <v>0</v>
          </cell>
          <cell r="AJ56">
            <v>45.116406250000004</v>
          </cell>
          <cell r="AL56">
            <v>0</v>
          </cell>
          <cell r="AM56">
            <v>0</v>
          </cell>
          <cell r="AN56">
            <v>0</v>
          </cell>
          <cell r="AO56">
            <v>111585.03125</v>
          </cell>
          <cell r="AP56">
            <v>0</v>
          </cell>
          <cell r="AQ56">
            <v>267905.9765625</v>
          </cell>
          <cell r="AR56">
            <v>0</v>
          </cell>
          <cell r="AS56">
            <v>662.03125</v>
          </cell>
          <cell r="AT56">
            <v>0</v>
          </cell>
          <cell r="AU56">
            <v>10172.3125</v>
          </cell>
          <cell r="AV56">
            <v>10321.646484375</v>
          </cell>
          <cell r="AW56">
            <v>400646.998046875</v>
          </cell>
          <cell r="AY56">
            <v>46083.083984374993</v>
          </cell>
          <cell r="AZ56">
            <v>219063.94999999998</v>
          </cell>
          <cell r="BA56">
            <v>0</v>
          </cell>
          <cell r="BB56">
            <v>265147.03398437495</v>
          </cell>
          <cell r="BD56">
            <v>1245864.3429687498</v>
          </cell>
          <cell r="BI56">
            <v>7885529.3992187483</v>
          </cell>
          <cell r="BK56">
            <v>20186955261.99999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09.83333333333333</v>
          </cell>
          <cell r="F59">
            <v>2640669.3141122917</v>
          </cell>
          <cell r="G59">
            <v>326480.64339908957</v>
          </cell>
          <cell r="H59">
            <v>972382.2306525039</v>
          </cell>
          <cell r="I59">
            <v>123469.32852807283</v>
          </cell>
          <cell r="J59">
            <v>588457042</v>
          </cell>
          <cell r="K59">
            <v>575198524</v>
          </cell>
          <cell r="L59">
            <v>1161851263</v>
          </cell>
          <cell r="M59">
            <v>882894.96661608503</v>
          </cell>
          <cell r="N59">
            <v>81698.584977238235</v>
          </cell>
          <cell r="O59">
            <v>99589.770864946899</v>
          </cell>
          <cell r="P59">
            <v>0</v>
          </cell>
          <cell r="Q59">
            <v>50176.783004552351</v>
          </cell>
          <cell r="R59">
            <v>147561.17981790591</v>
          </cell>
          <cell r="T59">
            <v>1079333.079666161</v>
          </cell>
          <cell r="U59">
            <v>2827.0538694992415</v>
          </cell>
          <cell r="V59">
            <v>6407082.9355083453</v>
          </cell>
          <cell r="X59">
            <v>473798.6342943855</v>
          </cell>
          <cell r="Y59">
            <v>79.704855842185125</v>
          </cell>
          <cell r="Z59">
            <v>473878.33915022766</v>
          </cell>
          <cell r="AB59">
            <v>0</v>
          </cell>
          <cell r="AC59">
            <v>2.909711684370258</v>
          </cell>
          <cell r="AD59">
            <v>2.909711684370258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146901.02048558422</v>
          </cell>
          <cell r="AP59">
            <v>0</v>
          </cell>
          <cell r="AQ59">
            <v>584590.19347496214</v>
          </cell>
          <cell r="AR59">
            <v>0</v>
          </cell>
          <cell r="AS59">
            <v>4927.3899848254932</v>
          </cell>
          <cell r="AT59">
            <v>0</v>
          </cell>
          <cell r="AU59">
            <v>-102.95902883156299</v>
          </cell>
          <cell r="AV59">
            <v>464.56600910470416</v>
          </cell>
          <cell r="AW59">
            <v>736780.21092564496</v>
          </cell>
          <cell r="AY59">
            <v>70020.405918057659</v>
          </cell>
          <cell r="AZ59">
            <v>175704.81183611535</v>
          </cell>
          <cell r="BA59">
            <v>0</v>
          </cell>
          <cell r="BB59">
            <v>245725.21775417301</v>
          </cell>
          <cell r="BD59">
            <v>1456386.67754173</v>
          </cell>
          <cell r="BI59">
            <v>7863469.6130500752</v>
          </cell>
          <cell r="BK59">
            <v>10364052949.999998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30.08333333333334</v>
          </cell>
          <cell r="F68">
            <v>2637305.5887251762</v>
          </cell>
          <cell r="G68">
            <v>341016.08199871873</v>
          </cell>
          <cell r="H68">
            <v>997350.23959000641</v>
          </cell>
          <cell r="I68">
            <v>116926.61050608584</v>
          </cell>
          <cell r="J68">
            <v>715634641</v>
          </cell>
          <cell r="K68">
            <v>692901649</v>
          </cell>
          <cell r="L68">
            <v>1403929954</v>
          </cell>
          <cell r="M68">
            <v>902329.46188340802</v>
          </cell>
          <cell r="N68">
            <v>101279.29724535554</v>
          </cell>
          <cell r="O68">
            <v>100838.02498398461</v>
          </cell>
          <cell r="P68">
            <v>0</v>
          </cell>
          <cell r="Q68">
            <v>78957.719410634207</v>
          </cell>
          <cell r="R68">
            <v>199683.81486226775</v>
          </cell>
          <cell r="T68">
            <v>1080145.3581037794</v>
          </cell>
          <cell r="U68">
            <v>10382.959641255604</v>
          </cell>
          <cell r="V68">
            <v>6566215.1569506722</v>
          </cell>
          <cell r="X68">
            <v>462380.39718129404</v>
          </cell>
          <cell r="Y68">
            <v>65.982062780269047</v>
          </cell>
          <cell r="Z68">
            <v>462446.37924407428</v>
          </cell>
          <cell r="AB68">
            <v>-6.406149903907751E-4</v>
          </cell>
          <cell r="AC68">
            <v>0</v>
          </cell>
          <cell r="AD68">
            <v>-6.406149903907751E-4</v>
          </cell>
          <cell r="AF68">
            <v>-6.406149903907751E-4</v>
          </cell>
          <cell r="AG68">
            <v>0</v>
          </cell>
          <cell r="AH68">
            <v>0</v>
          </cell>
          <cell r="AI68">
            <v>0</v>
          </cell>
          <cell r="AJ68">
            <v>-6.406149903907751E-4</v>
          </cell>
          <cell r="AL68">
            <v>0</v>
          </cell>
          <cell r="AM68">
            <v>0</v>
          </cell>
          <cell r="AN68">
            <v>0</v>
          </cell>
          <cell r="AO68">
            <v>105924.73414477898</v>
          </cell>
          <cell r="AP68">
            <v>0</v>
          </cell>
          <cell r="AQ68">
            <v>518532.68481742463</v>
          </cell>
          <cell r="AR68">
            <v>0</v>
          </cell>
          <cell r="AS68">
            <v>12979.632286995515</v>
          </cell>
          <cell r="AT68">
            <v>0</v>
          </cell>
          <cell r="AU68">
            <v>1876.6207559256886</v>
          </cell>
          <cell r="AV68">
            <v>0</v>
          </cell>
          <cell r="AW68">
            <v>639313.67200512486</v>
          </cell>
          <cell r="AY68">
            <v>71661.808456117869</v>
          </cell>
          <cell r="AZ68">
            <v>57499.205637411906</v>
          </cell>
          <cell r="BA68">
            <v>0</v>
          </cell>
          <cell r="BB68">
            <v>129161.01409352978</v>
          </cell>
          <cell r="BD68">
            <v>1230921.0640614987</v>
          </cell>
          <cell r="BI68">
            <v>7797136.2210121714</v>
          </cell>
          <cell r="BK68">
            <v>1217132964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67.75</v>
          </cell>
          <cell r="F77">
            <v>2648968.4133134624</v>
          </cell>
          <cell r="G77">
            <v>362491.86686537502</v>
          </cell>
          <cell r="H77">
            <v>1045813.1162444113</v>
          </cell>
          <cell r="I77">
            <v>115234.83209140586</v>
          </cell>
          <cell r="J77">
            <v>896006876</v>
          </cell>
          <cell r="K77">
            <v>929189722</v>
          </cell>
          <cell r="L77">
            <v>1825787741</v>
          </cell>
          <cell r="M77">
            <v>906704.71833084943</v>
          </cell>
          <cell r="N77">
            <v>106324.6304023845</v>
          </cell>
          <cell r="O77">
            <v>103469.97665176353</v>
          </cell>
          <cell r="P77">
            <v>0</v>
          </cell>
          <cell r="Q77">
            <v>85768.504719324381</v>
          </cell>
          <cell r="R77">
            <v>196282.89865871833</v>
          </cell>
          <cell r="T77">
            <v>1079579.4138102334</v>
          </cell>
          <cell r="U77">
            <v>19413.718827620469</v>
          </cell>
          <cell r="V77">
            <v>6670052.0899155475</v>
          </cell>
          <cell r="X77">
            <v>543837.15846994531</v>
          </cell>
          <cell r="Y77">
            <v>-47.822652757078984</v>
          </cell>
          <cell r="Z77">
            <v>543789.33581718826</v>
          </cell>
          <cell r="AB77">
            <v>-3.1808246398410334</v>
          </cell>
          <cell r="AC77">
            <v>0</v>
          </cell>
          <cell r="AD77">
            <v>-3.1808246398410334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100687.9309488326</v>
          </cell>
          <cell r="AP77">
            <v>0</v>
          </cell>
          <cell r="AQ77">
            <v>386078.45504222554</v>
          </cell>
          <cell r="AR77">
            <v>0</v>
          </cell>
          <cell r="AS77">
            <v>7489.9319423745646</v>
          </cell>
          <cell r="AT77">
            <v>0</v>
          </cell>
          <cell r="AU77">
            <v>4329.9334326875314</v>
          </cell>
          <cell r="AV77">
            <v>0</v>
          </cell>
          <cell r="AW77">
            <v>498586.25136612024</v>
          </cell>
          <cell r="AY77">
            <v>58474.082960755091</v>
          </cell>
          <cell r="AZ77">
            <v>68661.515151515152</v>
          </cell>
          <cell r="BA77">
            <v>0</v>
          </cell>
          <cell r="BB77">
            <v>127135.59811227024</v>
          </cell>
          <cell r="BD77">
            <v>1169508.0044709388</v>
          </cell>
          <cell r="BI77">
            <v>7839560.0943864863</v>
          </cell>
          <cell r="BK77">
            <v>15781034469.999996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.25</v>
          </cell>
          <cell r="F81">
            <v>2641670.4347826089</v>
          </cell>
          <cell r="G81">
            <v>337768.59903381643</v>
          </cell>
          <cell r="H81">
            <v>1068227.9710144927</v>
          </cell>
          <cell r="I81">
            <v>116135.25603864735</v>
          </cell>
          <cell r="J81">
            <v>482235014</v>
          </cell>
          <cell r="K81">
            <v>468957560</v>
          </cell>
          <cell r="L81">
            <v>943367685</v>
          </cell>
          <cell r="M81">
            <v>919026.64154589362</v>
          </cell>
          <cell r="N81">
            <v>120486.13623188405</v>
          </cell>
          <cell r="O81">
            <v>100421.49275362318</v>
          </cell>
          <cell r="P81">
            <v>0</v>
          </cell>
          <cell r="Q81">
            <v>77576.811594202896</v>
          </cell>
          <cell r="R81">
            <v>213112.0193236715</v>
          </cell>
          <cell r="T81">
            <v>1080310.6550724637</v>
          </cell>
          <cell r="U81">
            <v>7389.7874396135257</v>
          </cell>
          <cell r="V81">
            <v>6682125.8048309172</v>
          </cell>
          <cell r="X81">
            <v>470676.3285024155</v>
          </cell>
          <cell r="Y81">
            <v>83.893719806763286</v>
          </cell>
          <cell r="Z81">
            <v>470760.22222222225</v>
          </cell>
          <cell r="AB81">
            <v>193.61545893719804</v>
          </cell>
          <cell r="AC81">
            <v>0</v>
          </cell>
          <cell r="AD81">
            <v>193.61545893719804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144739.06859903381</v>
          </cell>
          <cell r="AP81">
            <v>6.8173913043478258</v>
          </cell>
          <cell r="AQ81">
            <v>474248.0241545894</v>
          </cell>
          <cell r="AR81">
            <v>0</v>
          </cell>
          <cell r="AS81">
            <v>16872.602898550726</v>
          </cell>
          <cell r="AT81">
            <v>0</v>
          </cell>
          <cell r="AU81">
            <v>703.04927536231889</v>
          </cell>
          <cell r="AV81">
            <v>0</v>
          </cell>
          <cell r="AW81">
            <v>636569.56231884053</v>
          </cell>
          <cell r="AY81">
            <v>104534.8</v>
          </cell>
          <cell r="AZ81">
            <v>123192.6917874396</v>
          </cell>
          <cell r="BA81">
            <v>0</v>
          </cell>
          <cell r="BB81">
            <v>227727.49178743962</v>
          </cell>
          <cell r="BD81">
            <v>1335250.8917874396</v>
          </cell>
          <cell r="BI81">
            <v>8017376.6966183567</v>
          </cell>
          <cell r="BK81">
            <v>8297984880.999999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77</v>
          </cell>
          <cell r="F85">
            <v>2645667.5324675324</v>
          </cell>
          <cell r="G85">
            <v>340054.32900432899</v>
          </cell>
          <cell r="H85">
            <v>1007226.8625541126</v>
          </cell>
          <cell r="I85">
            <v>116346.95995670995</v>
          </cell>
          <cell r="J85">
            <v>423067713</v>
          </cell>
          <cell r="K85">
            <v>406400546</v>
          </cell>
          <cell r="L85">
            <v>822819585</v>
          </cell>
          <cell r="M85">
            <v>897692.92099567107</v>
          </cell>
          <cell r="N85">
            <v>111524.77056277057</v>
          </cell>
          <cell r="O85">
            <v>100332.1277056277</v>
          </cell>
          <cell r="P85">
            <v>0</v>
          </cell>
          <cell r="Q85">
            <v>81148.268398268396</v>
          </cell>
          <cell r="R85">
            <v>138928.37662337662</v>
          </cell>
          <cell r="T85">
            <v>1080299</v>
          </cell>
          <cell r="U85">
            <v>-395.36471861471858</v>
          </cell>
          <cell r="V85">
            <v>6518825.7835497828</v>
          </cell>
          <cell r="X85">
            <v>439161.25541125541</v>
          </cell>
          <cell r="Y85">
            <v>0</v>
          </cell>
          <cell r="Z85">
            <v>439161.25541125541</v>
          </cell>
          <cell r="AB85">
            <v>0</v>
          </cell>
          <cell r="AC85">
            <v>0</v>
          </cell>
          <cell r="AD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110850.43073593073</v>
          </cell>
          <cell r="AP85">
            <v>4.6926406926406923</v>
          </cell>
          <cell r="AQ85">
            <v>348782.58874458872</v>
          </cell>
          <cell r="AR85">
            <v>0</v>
          </cell>
          <cell r="AS85">
            <v>11089.178571428571</v>
          </cell>
          <cell r="AT85">
            <v>0</v>
          </cell>
          <cell r="AU85">
            <v>0</v>
          </cell>
          <cell r="AV85">
            <v>0</v>
          </cell>
          <cell r="AW85">
            <v>470726.89069264068</v>
          </cell>
          <cell r="AY85">
            <v>19318.080086580088</v>
          </cell>
          <cell r="AZ85">
            <v>28239.111471861474</v>
          </cell>
          <cell r="BA85">
            <v>0</v>
          </cell>
          <cell r="BB85">
            <v>47557.191558441562</v>
          </cell>
          <cell r="BD85">
            <v>957445.3376623377</v>
          </cell>
          <cell r="BI85">
            <v>7476271.1212121202</v>
          </cell>
          <cell r="BK85">
            <v>6908074515.999999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178</v>
          </cell>
          <cell r="F94">
            <v>2629915.4625468166</v>
          </cell>
          <cell r="G94">
            <v>324521.00936329586</v>
          </cell>
          <cell r="H94">
            <v>1081555.3347378278</v>
          </cell>
          <cell r="I94">
            <v>115824.72846441949</v>
          </cell>
          <cell r="J94">
            <v>979131418</v>
          </cell>
          <cell r="K94">
            <v>969222212</v>
          </cell>
          <cell r="L94">
            <v>1941184287</v>
          </cell>
          <cell r="M94">
            <v>912150.57584269659</v>
          </cell>
          <cell r="N94">
            <v>115545.17041198502</v>
          </cell>
          <cell r="O94">
            <v>101553.35065543072</v>
          </cell>
          <cell r="P94">
            <v>0</v>
          </cell>
          <cell r="Q94">
            <v>81280.898876404492</v>
          </cell>
          <cell r="R94">
            <v>174292.23314606742</v>
          </cell>
          <cell r="T94">
            <v>1079722.272940075</v>
          </cell>
          <cell r="U94">
            <v>33902.786516853936</v>
          </cell>
          <cell r="V94">
            <v>6650263.8235018738</v>
          </cell>
          <cell r="X94">
            <v>483546.44194756559</v>
          </cell>
          <cell r="Y94">
            <v>84.857677902621717</v>
          </cell>
          <cell r="Z94">
            <v>483631.29962546821</v>
          </cell>
          <cell r="AB94">
            <v>168.63998127340824</v>
          </cell>
          <cell r="AC94">
            <v>17.80243445692884</v>
          </cell>
          <cell r="AD94">
            <v>186.44241573033707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202112.79634831462</v>
          </cell>
          <cell r="AP94">
            <v>201.6423220973783</v>
          </cell>
          <cell r="AQ94">
            <v>287345.79541198502</v>
          </cell>
          <cell r="AR94">
            <v>0</v>
          </cell>
          <cell r="AS94">
            <v>39985.219569288391</v>
          </cell>
          <cell r="AT94">
            <v>0</v>
          </cell>
          <cell r="AU94">
            <v>2586.7073970037454</v>
          </cell>
          <cell r="AV94">
            <v>41.198501872659172</v>
          </cell>
          <cell r="AW94">
            <v>532273.35955056187</v>
          </cell>
          <cell r="AY94">
            <v>139407.66947565545</v>
          </cell>
          <cell r="AZ94">
            <v>23391.536985018727</v>
          </cell>
          <cell r="BA94">
            <v>0</v>
          </cell>
          <cell r="BB94">
            <v>162799.20646067418</v>
          </cell>
          <cell r="BD94">
            <v>1178890.3080524346</v>
          </cell>
          <cell r="BI94">
            <v>7829154.1315543083</v>
          </cell>
          <cell r="BK94">
            <v>16723073225.000004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52.16666666666666</v>
          </cell>
          <cell r="F98">
            <v>2631332.7754654982</v>
          </cell>
          <cell r="G98">
            <v>307611.57502738229</v>
          </cell>
          <cell r="H98">
            <v>1071679.3948521358</v>
          </cell>
          <cell r="I98">
            <v>117222.08269441401</v>
          </cell>
          <cell r="J98">
            <v>844115054</v>
          </cell>
          <cell r="K98">
            <v>809827622</v>
          </cell>
          <cell r="L98">
            <v>1635194498</v>
          </cell>
          <cell r="M98">
            <v>905773.64512595849</v>
          </cell>
          <cell r="N98">
            <v>117057.00054764512</v>
          </cell>
          <cell r="O98">
            <v>104965.92278203725</v>
          </cell>
          <cell r="P98">
            <v>0</v>
          </cell>
          <cell r="Q98">
            <v>85826.944140197156</v>
          </cell>
          <cell r="R98">
            <v>147072.02354874043</v>
          </cell>
          <cell r="T98">
            <v>1080382.3499452355</v>
          </cell>
          <cell r="U98">
            <v>734.31544359255201</v>
          </cell>
          <cell r="V98">
            <v>6569658.0295728371</v>
          </cell>
          <cell r="X98">
            <v>475387.13033954002</v>
          </cell>
          <cell r="Y98">
            <v>0</v>
          </cell>
          <cell r="Z98">
            <v>475387.13033954002</v>
          </cell>
          <cell r="AB98">
            <v>0</v>
          </cell>
          <cell r="AC98">
            <v>0</v>
          </cell>
          <cell r="AD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189337.69769989047</v>
          </cell>
          <cell r="AP98">
            <v>0</v>
          </cell>
          <cell r="AQ98">
            <v>484025.28422782035</v>
          </cell>
          <cell r="AR98">
            <v>0</v>
          </cell>
          <cell r="AS98">
            <v>50680.225082146775</v>
          </cell>
          <cell r="AT98">
            <v>0</v>
          </cell>
          <cell r="AU98">
            <v>303.89594742606795</v>
          </cell>
          <cell r="AV98">
            <v>-25.282037239868568</v>
          </cell>
          <cell r="AW98">
            <v>724321.82092004386</v>
          </cell>
          <cell r="AY98">
            <v>27316.924424972622</v>
          </cell>
          <cell r="AZ98">
            <v>49267.108981380072</v>
          </cell>
          <cell r="BA98">
            <v>0</v>
          </cell>
          <cell r="BB98">
            <v>76584.033406352697</v>
          </cell>
          <cell r="BD98">
            <v>1276292.9846659366</v>
          </cell>
          <cell r="BI98">
            <v>7845951.0142387738</v>
          </cell>
          <cell r="BK98">
            <v>1432670655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88.5</v>
          </cell>
          <cell r="F101">
            <v>2655630.2862523543</v>
          </cell>
          <cell r="G101">
            <v>328637.97175141243</v>
          </cell>
          <cell r="H101">
            <v>1005607.4435028249</v>
          </cell>
          <cell r="I101">
            <v>108956.98210922786</v>
          </cell>
          <cell r="J101">
            <v>488714433</v>
          </cell>
          <cell r="K101">
            <v>453739561</v>
          </cell>
          <cell r="L101">
            <v>937506952</v>
          </cell>
          <cell r="M101">
            <v>887433.13935969863</v>
          </cell>
          <cell r="N101">
            <v>95213.453860640293</v>
          </cell>
          <cell r="O101">
            <v>100834.88888888888</v>
          </cell>
          <cell r="P101">
            <v>0</v>
          </cell>
          <cell r="Q101">
            <v>77908.301318267419</v>
          </cell>
          <cell r="R101">
            <v>141389.62335216571</v>
          </cell>
          <cell r="T101">
            <v>1087155.1393596986</v>
          </cell>
          <cell r="U101">
            <v>15795.142184557439</v>
          </cell>
          <cell r="V101">
            <v>6504562.3719397364</v>
          </cell>
          <cell r="X101">
            <v>409872.88135593222</v>
          </cell>
          <cell r="Y101">
            <v>94.754237288135599</v>
          </cell>
          <cell r="Z101">
            <v>409967.63559322036</v>
          </cell>
          <cell r="AB101">
            <v>186.24858757062148</v>
          </cell>
          <cell r="AC101">
            <v>0</v>
          </cell>
          <cell r="AD101">
            <v>186.24858757062148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156454.4416195857</v>
          </cell>
          <cell r="AP101">
            <v>0</v>
          </cell>
          <cell r="AQ101">
            <v>412457.76930320152</v>
          </cell>
          <cell r="AR101">
            <v>0</v>
          </cell>
          <cell r="AS101">
            <v>29520.373822975518</v>
          </cell>
          <cell r="AT101">
            <v>0</v>
          </cell>
          <cell r="AU101">
            <v>-183.96986817325802</v>
          </cell>
          <cell r="AV101">
            <v>0</v>
          </cell>
          <cell r="AW101">
            <v>598248.61487758951</v>
          </cell>
          <cell r="AY101">
            <v>39870.962335216573</v>
          </cell>
          <cell r="AZ101">
            <v>18047.225988700564</v>
          </cell>
          <cell r="BA101">
            <v>0</v>
          </cell>
          <cell r="BB101">
            <v>57918.188323917137</v>
          </cell>
          <cell r="BD101">
            <v>1066320.6873822976</v>
          </cell>
          <cell r="BI101">
            <v>7570883.059322034</v>
          </cell>
          <cell r="BK101">
            <v>804027780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14.25</v>
          </cell>
          <cell r="F111">
            <v>2644834.4410735122</v>
          </cell>
          <cell r="G111">
            <v>346378.1485803189</v>
          </cell>
          <cell r="H111">
            <v>1010745.8805912096</v>
          </cell>
          <cell r="I111">
            <v>116765.3858420848</v>
          </cell>
          <cell r="J111">
            <v>1208871417</v>
          </cell>
          <cell r="K111">
            <v>1143944911</v>
          </cell>
          <cell r="L111">
            <v>2325916753</v>
          </cell>
          <cell r="M111">
            <v>915136.65033061069</v>
          </cell>
          <cell r="N111">
            <v>125883.21081291327</v>
          </cell>
          <cell r="O111">
            <v>101658.55698171917</v>
          </cell>
          <cell r="P111">
            <v>0</v>
          </cell>
          <cell r="Q111">
            <v>88557.759626604427</v>
          </cell>
          <cell r="R111">
            <v>202292.3667833528</v>
          </cell>
          <cell r="T111">
            <v>1080047.956437184</v>
          </cell>
          <cell r="U111">
            <v>25700.140412290937</v>
          </cell>
          <cell r="V111">
            <v>6658000.497471801</v>
          </cell>
          <cell r="X111">
            <v>656948.50252819911</v>
          </cell>
          <cell r="Y111">
            <v>1412.4729677168416</v>
          </cell>
          <cell r="Z111">
            <v>658360.97549591598</v>
          </cell>
          <cell r="AB111">
            <v>336.39362115908204</v>
          </cell>
          <cell r="AC111">
            <v>0</v>
          </cell>
          <cell r="AD111">
            <v>336.39362115908204</v>
          </cell>
          <cell r="AF111">
            <v>21.061843640606767</v>
          </cell>
          <cell r="AG111">
            <v>0</v>
          </cell>
          <cell r="AH111">
            <v>0</v>
          </cell>
          <cell r="AI111">
            <v>85.38311940879035</v>
          </cell>
          <cell r="AJ111">
            <v>106.44496304939712</v>
          </cell>
          <cell r="AL111">
            <v>0</v>
          </cell>
          <cell r="AM111">
            <v>0</v>
          </cell>
          <cell r="AN111">
            <v>0</v>
          </cell>
          <cell r="AO111">
            <v>90857.692726565539</v>
          </cell>
          <cell r="AP111">
            <v>42.811357448463639</v>
          </cell>
          <cell r="AQ111">
            <v>278566.56476079347</v>
          </cell>
          <cell r="AR111">
            <v>0</v>
          </cell>
          <cell r="AS111">
            <v>2398.1680280046676</v>
          </cell>
          <cell r="AT111">
            <v>0</v>
          </cell>
          <cell r="AU111">
            <v>6575.9747180085569</v>
          </cell>
          <cell r="AV111">
            <v>744.29638273045509</v>
          </cell>
          <cell r="AW111">
            <v>379185.50797355111</v>
          </cell>
          <cell r="AY111">
            <v>57307.486581096848</v>
          </cell>
          <cell r="AZ111">
            <v>149766.04006223258</v>
          </cell>
          <cell r="BA111">
            <v>0</v>
          </cell>
          <cell r="BB111">
            <v>207073.52664332942</v>
          </cell>
          <cell r="BD111">
            <v>1245062.8486970048</v>
          </cell>
          <cell r="BI111">
            <v>7903063.3461688058</v>
          </cell>
          <cell r="BK111">
            <v>2031877586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07.5</v>
          </cell>
          <cell r="F120">
            <v>2649325.76124031</v>
          </cell>
          <cell r="G120">
            <v>362942.46511627908</v>
          </cell>
          <cell r="H120">
            <v>960236.35271317838</v>
          </cell>
          <cell r="I120">
            <v>114902.38759689922</v>
          </cell>
          <cell r="J120">
            <v>597161037</v>
          </cell>
          <cell r="K120">
            <v>573533600</v>
          </cell>
          <cell r="L120">
            <v>1159240349</v>
          </cell>
          <cell r="M120">
            <v>907515.22248062026</v>
          </cell>
          <cell r="N120">
            <v>120287.38992248061</v>
          </cell>
          <cell r="O120">
            <v>101940.51550387597</v>
          </cell>
          <cell r="P120">
            <v>0</v>
          </cell>
          <cell r="Q120">
            <v>84694.57364341084</v>
          </cell>
          <cell r="R120">
            <v>204572.03875968992</v>
          </cell>
          <cell r="T120">
            <v>1079777.9108527133</v>
          </cell>
          <cell r="U120">
            <v>-448.75348837209305</v>
          </cell>
          <cell r="V120">
            <v>6585745.8643410858</v>
          </cell>
          <cell r="X120">
            <v>623732.71317829459</v>
          </cell>
          <cell r="Y120">
            <v>914.73875968992252</v>
          </cell>
          <cell r="Z120">
            <v>624647.45193798456</v>
          </cell>
          <cell r="AB120">
            <v>291.42790697674417</v>
          </cell>
          <cell r="AC120">
            <v>0</v>
          </cell>
          <cell r="AD120">
            <v>291.42790697674417</v>
          </cell>
          <cell r="AF120">
            <v>20.719379844961242</v>
          </cell>
          <cell r="AG120">
            <v>0</v>
          </cell>
          <cell r="AH120">
            <v>0</v>
          </cell>
          <cell r="AI120">
            <v>-5.3085271317829452</v>
          </cell>
          <cell r="AJ120">
            <v>15.410852713178297</v>
          </cell>
          <cell r="AL120">
            <v>0</v>
          </cell>
          <cell r="AM120">
            <v>0</v>
          </cell>
          <cell r="AN120">
            <v>0</v>
          </cell>
          <cell r="AO120">
            <v>94221.626356589157</v>
          </cell>
          <cell r="AP120">
            <v>1119.0224806201552</v>
          </cell>
          <cell r="AQ120">
            <v>531074.65968992247</v>
          </cell>
          <cell r="AR120">
            <v>0</v>
          </cell>
          <cell r="AS120">
            <v>4857.2527131782945</v>
          </cell>
          <cell r="AT120">
            <v>0</v>
          </cell>
          <cell r="AU120">
            <v>6372.6286821705426</v>
          </cell>
          <cell r="AV120">
            <v>0</v>
          </cell>
          <cell r="AW120">
            <v>637645.18992248061</v>
          </cell>
          <cell r="AY120">
            <v>38611.935658914728</v>
          </cell>
          <cell r="AZ120">
            <v>157424.86976744185</v>
          </cell>
          <cell r="BA120">
            <v>0</v>
          </cell>
          <cell r="BB120">
            <v>196036.80542635659</v>
          </cell>
          <cell r="BD120">
            <v>1458636.2860465117</v>
          </cell>
          <cell r="BI120">
            <v>8044382.1503875973</v>
          </cell>
          <cell r="BK120">
            <v>10377252974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003</v>
          </cell>
          <cell r="F129">
            <v>2639925.8891662508</v>
          </cell>
          <cell r="G129">
            <v>336300.96912963886</v>
          </cell>
          <cell r="H129">
            <v>1028943.8261774005</v>
          </cell>
          <cell r="I129">
            <v>117275.35621567648</v>
          </cell>
          <cell r="J129">
            <v>11021344655</v>
          </cell>
          <cell r="K129">
            <v>10765342933</v>
          </cell>
          <cell r="L129">
            <v>21676086633</v>
          </cell>
          <cell r="M129">
            <v>906419.02096854721</v>
          </cell>
          <cell r="N129">
            <v>108771.65701447829</v>
          </cell>
          <cell r="O129">
            <v>102020.40780495924</v>
          </cell>
          <cell r="P129">
            <v>0</v>
          </cell>
          <cell r="Q129">
            <v>82134.282576135796</v>
          </cell>
          <cell r="R129">
            <v>183780.12173406556</v>
          </cell>
          <cell r="T129">
            <v>1080055.1432850724</v>
          </cell>
          <cell r="U129">
            <v>16367.229530703944</v>
          </cell>
          <cell r="V129">
            <v>6601993.9036029289</v>
          </cell>
          <cell r="X129">
            <v>527997.93642869033</v>
          </cell>
          <cell r="Y129">
            <v>379.89041437843235</v>
          </cell>
          <cell r="Z129">
            <v>528377.82684306882</v>
          </cell>
          <cell r="AB129">
            <v>169.86857214178733</v>
          </cell>
          <cell r="AC129">
            <v>7.7221251456149105</v>
          </cell>
          <cell r="AD129">
            <v>177.59069728740224</v>
          </cell>
          <cell r="AF129">
            <v>3.3648277583624564</v>
          </cell>
          <cell r="AG129">
            <v>0</v>
          </cell>
          <cell r="AH129">
            <v>4.8052088533865867</v>
          </cell>
          <cell r="AI129">
            <v>8.848061241471127</v>
          </cell>
          <cell r="AJ129">
            <v>17.018097853220169</v>
          </cell>
          <cell r="AL129">
            <v>0</v>
          </cell>
          <cell r="AM129">
            <v>0</v>
          </cell>
          <cell r="AN129">
            <v>0</v>
          </cell>
          <cell r="AO129">
            <v>130339.5190547512</v>
          </cell>
          <cell r="AP129">
            <v>92.563612913962388</v>
          </cell>
          <cell r="AQ129">
            <v>365703.30483441509</v>
          </cell>
          <cell r="AR129">
            <v>0</v>
          </cell>
          <cell r="AS129">
            <v>13093.477991346315</v>
          </cell>
          <cell r="AT129">
            <v>0</v>
          </cell>
          <cell r="AU129">
            <v>3821.5731818938257</v>
          </cell>
          <cell r="AV129">
            <v>1232.0991013479779</v>
          </cell>
          <cell r="AW129">
            <v>514282.53777666838</v>
          </cell>
          <cell r="AY129">
            <v>59662.354135463465</v>
          </cell>
          <cell r="AZ129">
            <v>118146.48843401564</v>
          </cell>
          <cell r="BA129">
            <v>0</v>
          </cell>
          <cell r="BB129">
            <v>177808.84256947911</v>
          </cell>
          <cell r="BD129">
            <v>1220663.8159843569</v>
          </cell>
          <cell r="BI129">
            <v>7822657.719587286</v>
          </cell>
          <cell r="BK129">
            <v>18802540094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138.75</v>
          </cell>
          <cell r="F131">
            <v>2681463.6636636634</v>
          </cell>
          <cell r="G131">
            <v>462125.76576576574</v>
          </cell>
          <cell r="H131">
            <v>922172.60900900897</v>
          </cell>
          <cell r="I131">
            <v>118398.06606606607</v>
          </cell>
          <cell r="J131">
            <v>860936574</v>
          </cell>
          <cell r="K131">
            <v>748833098</v>
          </cell>
          <cell r="L131">
            <v>1572773293</v>
          </cell>
          <cell r="M131">
            <v>966828.63183183188</v>
          </cell>
          <cell r="N131">
            <v>105616.17417417417</v>
          </cell>
          <cell r="O131">
            <v>102267.97837837838</v>
          </cell>
          <cell r="P131">
            <v>0</v>
          </cell>
          <cell r="Q131">
            <v>74995.809609609612</v>
          </cell>
          <cell r="R131">
            <v>273229.67867867864</v>
          </cell>
          <cell r="T131">
            <v>1080403.3027027028</v>
          </cell>
          <cell r="U131">
            <v>4647.6102102102095</v>
          </cell>
          <cell r="V131">
            <v>6792149.2900900897</v>
          </cell>
          <cell r="X131">
            <v>793499.69969969965</v>
          </cell>
          <cell r="Y131">
            <v>377.25105105105109</v>
          </cell>
          <cell r="Z131">
            <v>793876.95075075072</v>
          </cell>
          <cell r="AB131">
            <v>202.37117117117117</v>
          </cell>
          <cell r="AC131">
            <v>0</v>
          </cell>
          <cell r="AD131">
            <v>202.37117117117117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648.73213213213205</v>
          </cell>
          <cell r="AP131">
            <v>0</v>
          </cell>
          <cell r="AQ131">
            <v>511613.18738738738</v>
          </cell>
          <cell r="AR131">
            <v>0</v>
          </cell>
          <cell r="AS131">
            <v>222.7777777777778</v>
          </cell>
          <cell r="AT131">
            <v>0</v>
          </cell>
          <cell r="AU131">
            <v>54707.697297297294</v>
          </cell>
          <cell r="AV131">
            <v>2936.5531531531533</v>
          </cell>
          <cell r="AW131">
            <v>570128.94774774765</v>
          </cell>
          <cell r="AY131">
            <v>44917.412612612614</v>
          </cell>
          <cell r="AZ131">
            <v>42842.947747747749</v>
          </cell>
          <cell r="BA131">
            <v>0</v>
          </cell>
          <cell r="BB131">
            <v>87760.360360360355</v>
          </cell>
          <cell r="BD131">
            <v>1451968.6300300299</v>
          </cell>
          <cell r="BI131">
            <v>8244117.92012012</v>
          </cell>
          <cell r="BK131">
            <v>13726456337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141.75</v>
          </cell>
          <cell r="F133">
            <v>2642616.850394926</v>
          </cell>
          <cell r="G133">
            <v>344452.33625150769</v>
          </cell>
          <cell r="H133">
            <v>1022026.8160771955</v>
          </cell>
          <cell r="I133">
            <v>117348.08925722734</v>
          </cell>
          <cell r="J133">
            <v>11882281229</v>
          </cell>
          <cell r="K133">
            <v>11514176031</v>
          </cell>
          <cell r="L133">
            <v>23248859926</v>
          </cell>
          <cell r="M133">
            <v>910332.5652698339</v>
          </cell>
          <cell r="N133">
            <v>108567.23388195012</v>
          </cell>
          <cell r="O133">
            <v>102036.44628613674</v>
          </cell>
          <cell r="P133">
            <v>0</v>
          </cell>
          <cell r="Q133">
            <v>81671.827516439051</v>
          </cell>
          <cell r="R133">
            <v>189574.97455351931</v>
          </cell>
          <cell r="T133">
            <v>1080077.6982607681</v>
          </cell>
          <cell r="U133">
            <v>15607.991906929692</v>
          </cell>
          <cell r="V133">
            <v>6614312.8296564333</v>
          </cell>
          <cell r="X133">
            <v>545198.06233220501</v>
          </cell>
          <cell r="Y133">
            <v>379.7194272596397</v>
          </cell>
          <cell r="Z133">
            <v>545577.78175946465</v>
          </cell>
          <cell r="AB133">
            <v>171.9742033383915</v>
          </cell>
          <cell r="AC133">
            <v>7.2218590716314539</v>
          </cell>
          <cell r="AD133">
            <v>179.19606241002296</v>
          </cell>
          <cell r="AF133">
            <v>3.1468425353099101</v>
          </cell>
          <cell r="AG133">
            <v>0</v>
          </cell>
          <cell r="AH133">
            <v>4.4939107427726555</v>
          </cell>
          <cell r="AI133">
            <v>8.2748531185556988</v>
          </cell>
          <cell r="AJ133">
            <v>15.915606396638264</v>
          </cell>
          <cell r="AL133">
            <v>0</v>
          </cell>
          <cell r="AM133">
            <v>0</v>
          </cell>
          <cell r="AN133">
            <v>0</v>
          </cell>
          <cell r="AO133">
            <v>121937.69966149177</v>
          </cell>
          <cell r="AP133">
            <v>86.567020738492658</v>
          </cell>
          <cell r="AQ133">
            <v>375155.85354655463</v>
          </cell>
          <cell r="AR133">
            <v>0</v>
          </cell>
          <cell r="AS133">
            <v>12259.669351387105</v>
          </cell>
          <cell r="AT133">
            <v>0</v>
          </cell>
          <cell r="AU133">
            <v>7118.1529512470333</v>
          </cell>
          <cell r="AV133">
            <v>1342.5195517684137</v>
          </cell>
          <cell r="AW133">
            <v>517900.46208318754</v>
          </cell>
          <cell r="AY133">
            <v>58707.125637134741</v>
          </cell>
          <cell r="AZ133">
            <v>113268.0636551107</v>
          </cell>
          <cell r="BA133">
            <v>0</v>
          </cell>
          <cell r="BB133">
            <v>171975.18929224543</v>
          </cell>
          <cell r="BD133">
            <v>1235648.5448037041</v>
          </cell>
          <cell r="BI133">
            <v>7849961.3744601374</v>
          </cell>
          <cell r="BK133">
            <v>201751857285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D137">
            <v>4144.75</v>
          </cell>
        </row>
        <row r="138">
          <cell r="D138">
            <v>-2003</v>
          </cell>
        </row>
        <row r="143">
          <cell r="D143">
            <v>12</v>
          </cell>
        </row>
      </sheetData>
      <sheetData sheetId="35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800281.1517622881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530.75</v>
          </cell>
          <cell r="F31">
            <v>1745930.0211729065</v>
          </cell>
          <cell r="G31">
            <v>0</v>
          </cell>
          <cell r="H31">
            <v>641002.89169877185</v>
          </cell>
          <cell r="I31">
            <v>93688.954328427004</v>
          </cell>
          <cell r="J31">
            <v>8959874150</v>
          </cell>
          <cell r="K31">
            <v>8847913765</v>
          </cell>
          <cell r="L31">
            <v>17797426230</v>
          </cell>
          <cell r="M31">
            <v>586380.45095327473</v>
          </cell>
          <cell r="N31">
            <v>61674.526424972835</v>
          </cell>
          <cell r="O31">
            <v>67508.920478119137</v>
          </cell>
          <cell r="P31">
            <v>0</v>
          </cell>
          <cell r="Q31">
            <v>0</v>
          </cell>
          <cell r="R31">
            <v>0</v>
          </cell>
          <cell r="T31">
            <v>1035089.3079456025</v>
          </cell>
          <cell r="U31">
            <v>6105.9548223517404</v>
          </cell>
          <cell r="V31">
            <v>4237381.027824427</v>
          </cell>
          <cell r="X31">
            <v>1.4817741776153315</v>
          </cell>
          <cell r="Y31">
            <v>34628.175343277682</v>
          </cell>
          <cell r="Z31">
            <v>34629.657117455296</v>
          </cell>
          <cell r="AB31">
            <v>3758.8297935394644</v>
          </cell>
          <cell r="AC31">
            <v>2175.7572853897068</v>
          </cell>
          <cell r="AD31">
            <v>5934.5870789291712</v>
          </cell>
          <cell r="AF31">
            <v>627.59468536994962</v>
          </cell>
          <cell r="AG31">
            <v>1364.1711613816719</v>
          </cell>
          <cell r="AH31">
            <v>1996.2636240903555</v>
          </cell>
          <cell r="AI31">
            <v>50.778458296288974</v>
          </cell>
          <cell r="AJ31">
            <v>4038.807929138266</v>
          </cell>
          <cell r="AL31">
            <v>78067.064276070989</v>
          </cell>
          <cell r="AM31">
            <v>-28177.891468273567</v>
          </cell>
          <cell r="AN31">
            <v>49889.172807797426</v>
          </cell>
          <cell r="AO31">
            <v>35798.077612038593</v>
          </cell>
          <cell r="AP31">
            <v>2205.9654911258194</v>
          </cell>
          <cell r="AQ31">
            <v>60626.442984622481</v>
          </cell>
          <cell r="AR31">
            <v>0</v>
          </cell>
          <cell r="AS31">
            <v>18906.802989891006</v>
          </cell>
          <cell r="AT31">
            <v>36810.051829167904</v>
          </cell>
          <cell r="AU31">
            <v>37272.850637162897</v>
          </cell>
          <cell r="AV31">
            <v>6583.9664460469558</v>
          </cell>
          <cell r="AW31">
            <v>248093.33079785309</v>
          </cell>
          <cell r="AY31">
            <v>62994.396753268142</v>
          </cell>
          <cell r="AZ31">
            <v>33689.355033092957</v>
          </cell>
          <cell r="BA31">
            <v>2.2434061049096119</v>
          </cell>
          <cell r="BB31">
            <v>96685.995192466013</v>
          </cell>
          <cell r="BD31">
            <v>389382.37811584183</v>
          </cell>
          <cell r="BI31">
            <v>4626763.4059402691</v>
          </cell>
          <cell r="BK31">
            <v>140510177875.00003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912.58333333333337</v>
          </cell>
          <cell r="F34">
            <v>1726312.8701488448</v>
          </cell>
          <cell r="G34">
            <v>0</v>
          </cell>
          <cell r="H34">
            <v>623596.43128481414</v>
          </cell>
          <cell r="I34">
            <v>92672.054698201071</v>
          </cell>
          <cell r="J34">
            <v>3205473313</v>
          </cell>
          <cell r="K34">
            <v>3157683404</v>
          </cell>
          <cell r="L34">
            <v>6368026909</v>
          </cell>
          <cell r="M34">
            <v>581057.13788695098</v>
          </cell>
          <cell r="N34">
            <v>59736.803305634188</v>
          </cell>
          <cell r="O34">
            <v>67050.855173043557</v>
          </cell>
          <cell r="P34">
            <v>0</v>
          </cell>
          <cell r="Q34">
            <v>0</v>
          </cell>
          <cell r="R34">
            <v>0</v>
          </cell>
          <cell r="T34">
            <v>1038489.8538946215</v>
          </cell>
          <cell r="U34">
            <v>9462.87462332207</v>
          </cell>
          <cell r="V34">
            <v>4198378.8810154321</v>
          </cell>
          <cell r="X34">
            <v>15.249748881380695</v>
          </cell>
          <cell r="Y34">
            <v>31759.533832526708</v>
          </cell>
          <cell r="Z34">
            <v>31774.78358140809</v>
          </cell>
          <cell r="AB34">
            <v>6974.0342434480872</v>
          </cell>
          <cell r="AC34">
            <v>1744.4016984750251</v>
          </cell>
          <cell r="AD34">
            <v>8718.4359419231114</v>
          </cell>
          <cell r="AF34">
            <v>146.78312482878277</v>
          </cell>
          <cell r="AG34">
            <v>333.01232764131129</v>
          </cell>
          <cell r="AH34">
            <v>3129.2607981006299</v>
          </cell>
          <cell r="AI34">
            <v>10.739749794539311</v>
          </cell>
          <cell r="AJ34">
            <v>3619.7960003652634</v>
          </cell>
          <cell r="AL34">
            <v>95682.569445712725</v>
          </cell>
          <cell r="AM34">
            <v>-35413.884668066843</v>
          </cell>
          <cell r="AN34">
            <v>60268.684777645882</v>
          </cell>
          <cell r="AO34">
            <v>38318.710985298145</v>
          </cell>
          <cell r="AP34">
            <v>954.40946032325803</v>
          </cell>
          <cell r="AQ34">
            <v>55306.344443429822</v>
          </cell>
          <cell r="AR34">
            <v>0</v>
          </cell>
          <cell r="AS34">
            <v>15967.615742854534</v>
          </cell>
          <cell r="AT34">
            <v>44634.128481417218</v>
          </cell>
          <cell r="AU34">
            <v>25688.600584421514</v>
          </cell>
          <cell r="AV34">
            <v>7693.3790521413566</v>
          </cell>
          <cell r="AW34">
            <v>248831.87352753174</v>
          </cell>
          <cell r="AY34">
            <v>50113.402520317773</v>
          </cell>
          <cell r="AZ34">
            <v>27798.064103734818</v>
          </cell>
          <cell r="BA34">
            <v>1896.1745046114509</v>
          </cell>
          <cell r="BB34">
            <v>79807.641128664036</v>
          </cell>
          <cell r="BD34">
            <v>372752.5301798922</v>
          </cell>
          <cell r="BI34">
            <v>4571131.4111953247</v>
          </cell>
          <cell r="BK34">
            <v>50058460084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3256.3333333333335</v>
          </cell>
          <cell r="F45">
            <v>1698655.888115467</v>
          </cell>
          <cell r="G45">
            <v>0</v>
          </cell>
          <cell r="H45">
            <v>610217.25637219776</v>
          </cell>
          <cell r="I45">
            <v>96665.135863445583</v>
          </cell>
          <cell r="J45">
            <v>11300857088</v>
          </cell>
          <cell r="K45">
            <v>11113831011</v>
          </cell>
          <cell r="L45">
            <v>22436822111</v>
          </cell>
          <cell r="M45">
            <v>573617.7730320401</v>
          </cell>
          <cell r="N45">
            <v>61118.883048418458</v>
          </cell>
          <cell r="O45">
            <v>64876.064771215068</v>
          </cell>
          <cell r="P45">
            <v>0</v>
          </cell>
          <cell r="Q45">
            <v>0</v>
          </cell>
          <cell r="R45">
            <v>0</v>
          </cell>
          <cell r="T45">
            <v>1032044.6942368718</v>
          </cell>
          <cell r="U45">
            <v>4338.9831610195515</v>
          </cell>
          <cell r="V45">
            <v>4141534.6786006759</v>
          </cell>
          <cell r="X45">
            <v>6.2186508342716751</v>
          </cell>
          <cell r="Y45">
            <v>25180.070350087011</v>
          </cell>
          <cell r="Z45">
            <v>25186.289000921282</v>
          </cell>
          <cell r="AB45">
            <v>4852.195618794145</v>
          </cell>
          <cell r="AC45">
            <v>2590.3609632511002</v>
          </cell>
          <cell r="AD45">
            <v>7442.5565820452448</v>
          </cell>
          <cell r="AF45">
            <v>246.8595813286928</v>
          </cell>
          <cell r="AG45">
            <v>541.87693213225509</v>
          </cell>
          <cell r="AH45">
            <v>5025.3735285085477</v>
          </cell>
          <cell r="AI45">
            <v>79.348807452144527</v>
          </cell>
          <cell r="AJ45">
            <v>5893.4588494216405</v>
          </cell>
          <cell r="AL45">
            <v>35977.207569863851</v>
          </cell>
          <cell r="AM45">
            <v>-13238.910866004708</v>
          </cell>
          <cell r="AN45">
            <v>22738.296703859145</v>
          </cell>
          <cell r="AO45">
            <v>49622.204089466679</v>
          </cell>
          <cell r="AP45">
            <v>665.11231958235226</v>
          </cell>
          <cell r="AQ45">
            <v>44454.754120176061</v>
          </cell>
          <cell r="AR45">
            <v>32009.075058859657</v>
          </cell>
          <cell r="AS45">
            <v>11886.3611935715</v>
          </cell>
          <cell r="AT45">
            <v>16897.977198280274</v>
          </cell>
          <cell r="AU45">
            <v>23839.126189988739</v>
          </cell>
          <cell r="AV45">
            <v>5948.4924506090692</v>
          </cell>
          <cell r="AW45">
            <v>208061.39932439348</v>
          </cell>
          <cell r="AY45">
            <v>62089.8443801822</v>
          </cell>
          <cell r="AZ45">
            <v>37387.513921588696</v>
          </cell>
          <cell r="BA45">
            <v>21.319991810830174</v>
          </cell>
          <cell r="BB45">
            <v>99498.678293581732</v>
          </cell>
          <cell r="BD45">
            <v>346082.38205036335</v>
          </cell>
          <cell r="BI45">
            <v>4487617.0606510397</v>
          </cell>
          <cell r="BK45">
            <v>175358124262.00003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806.3333333333335</v>
          </cell>
          <cell r="F56">
            <v>1743819.5869461931</v>
          </cell>
          <cell r="G56">
            <v>0</v>
          </cell>
          <cell r="H56">
            <v>648335.05802351818</v>
          </cell>
          <cell r="I56">
            <v>94704.530526190763</v>
          </cell>
          <cell r="J56">
            <v>9952845355</v>
          </cell>
          <cell r="K56">
            <v>9820346574</v>
          </cell>
          <cell r="L56">
            <v>19812627529</v>
          </cell>
          <cell r="M56">
            <v>587159.75558261073</v>
          </cell>
          <cell r="N56">
            <v>68176.690640218556</v>
          </cell>
          <cell r="O56">
            <v>66969.261194916253</v>
          </cell>
          <cell r="P56">
            <v>0</v>
          </cell>
          <cell r="Q56">
            <v>0</v>
          </cell>
          <cell r="R56">
            <v>0</v>
          </cell>
          <cell r="T56">
            <v>1031499.1281031001</v>
          </cell>
          <cell r="U56">
            <v>7597.2986993704708</v>
          </cell>
          <cell r="V56">
            <v>4248261.3097161185</v>
          </cell>
          <cell r="X56">
            <v>29.575959140040382</v>
          </cell>
          <cell r="Y56">
            <v>50386.131221047632</v>
          </cell>
          <cell r="Z56">
            <v>50415.707180187674</v>
          </cell>
          <cell r="AB56">
            <v>9508.8327295403251</v>
          </cell>
          <cell r="AC56">
            <v>2203.0503325810664</v>
          </cell>
          <cell r="AD56">
            <v>11711.883062121391</v>
          </cell>
          <cell r="AF56">
            <v>323.82293027675496</v>
          </cell>
          <cell r="AG56">
            <v>2893.4987231262621</v>
          </cell>
          <cell r="AH56">
            <v>5367.9180425228651</v>
          </cell>
          <cell r="AI56">
            <v>141.94473809241001</v>
          </cell>
          <cell r="AJ56">
            <v>8727.1844340182924</v>
          </cell>
          <cell r="AL56">
            <v>54051.209229124594</v>
          </cell>
          <cell r="AM56">
            <v>-20165.858949994061</v>
          </cell>
          <cell r="AN56">
            <v>33885.350279130536</v>
          </cell>
          <cell r="AO56">
            <v>49292.590954982777</v>
          </cell>
          <cell r="AP56">
            <v>2674.8644138258701</v>
          </cell>
          <cell r="AQ56">
            <v>38180.911390901529</v>
          </cell>
          <cell r="AR56">
            <v>0</v>
          </cell>
          <cell r="AS56">
            <v>9096.649423922081</v>
          </cell>
          <cell r="AT56">
            <v>23543.31877301342</v>
          </cell>
          <cell r="AU56">
            <v>24005.804192897016</v>
          </cell>
          <cell r="AV56">
            <v>12366.190491744863</v>
          </cell>
          <cell r="AW56">
            <v>193045.6799204181</v>
          </cell>
          <cell r="AY56">
            <v>31285.481945599236</v>
          </cell>
          <cell r="AZ56">
            <v>101802.80938947618</v>
          </cell>
          <cell r="BA56">
            <v>40.545195391376645</v>
          </cell>
          <cell r="BB56">
            <v>133128.8365304668</v>
          </cell>
          <cell r="BD56">
            <v>397029.29112721229</v>
          </cell>
          <cell r="BI56">
            <v>4645290.6008433308</v>
          </cell>
          <cell r="BK56">
            <v>156434806274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499.3333333333333</v>
          </cell>
          <cell r="F59">
            <v>1741846.9350822589</v>
          </cell>
          <cell r="G59">
            <v>0</v>
          </cell>
          <cell r="H59">
            <v>587247.02073143621</v>
          </cell>
          <cell r="I59">
            <v>97195.096265006665</v>
          </cell>
          <cell r="J59">
            <v>5280615355</v>
          </cell>
          <cell r="K59">
            <v>5152030308</v>
          </cell>
          <cell r="L59">
            <v>10411531327</v>
          </cell>
          <cell r="M59">
            <v>579849.13644953317</v>
          </cell>
          <cell r="N59">
            <v>59688.917240996001</v>
          </cell>
          <cell r="O59">
            <v>65979.605991551798</v>
          </cell>
          <cell r="P59">
            <v>0</v>
          </cell>
          <cell r="Q59">
            <v>0</v>
          </cell>
          <cell r="R59">
            <v>0</v>
          </cell>
          <cell r="T59">
            <v>1038749.8656625167</v>
          </cell>
          <cell r="U59">
            <v>7768.5005558025796</v>
          </cell>
          <cell r="V59">
            <v>4178325.0779791018</v>
          </cell>
          <cell r="X59">
            <v>0.80035571365051139</v>
          </cell>
          <cell r="Y59">
            <v>63375.901734104053</v>
          </cell>
          <cell r="Z59">
            <v>63376.7020898177</v>
          </cell>
          <cell r="AB59">
            <v>4610.9518674966648</v>
          </cell>
          <cell r="AC59">
            <v>2597.890006669631</v>
          </cell>
          <cell r="AD59">
            <v>7208.8418741662954</v>
          </cell>
          <cell r="AF59">
            <v>817.78495998221433</v>
          </cell>
          <cell r="AG59">
            <v>590.41896398399297</v>
          </cell>
          <cell r="AH59">
            <v>4806.955480213428</v>
          </cell>
          <cell r="AI59">
            <v>143.10804802134282</v>
          </cell>
          <cell r="AJ59">
            <v>6358.2674522009784</v>
          </cell>
          <cell r="AL59">
            <v>45465.092596709648</v>
          </cell>
          <cell r="AM59">
            <v>-16883.220320142285</v>
          </cell>
          <cell r="AN59">
            <v>28581.872276567363</v>
          </cell>
          <cell r="AO59">
            <v>53216.983214762113</v>
          </cell>
          <cell r="AP59">
            <v>357.71537349933305</v>
          </cell>
          <cell r="AQ59">
            <v>52598.850600266785</v>
          </cell>
          <cell r="AR59">
            <v>0</v>
          </cell>
          <cell r="AS59">
            <v>17103.464261894176</v>
          </cell>
          <cell r="AT59">
            <v>18121.620442418855</v>
          </cell>
          <cell r="AU59">
            <v>21135.353490440197</v>
          </cell>
          <cell r="AV59">
            <v>4560.6079368608271</v>
          </cell>
          <cell r="AW59">
            <v>195676.46759670964</v>
          </cell>
          <cell r="AY59">
            <v>71858.894230769234</v>
          </cell>
          <cell r="AZ59">
            <v>74262.953090262337</v>
          </cell>
          <cell r="BA59">
            <v>79.635393508225889</v>
          </cell>
          <cell r="BB59">
            <v>146201.48271453977</v>
          </cell>
          <cell r="BD59">
            <v>418821.76172743435</v>
          </cell>
          <cell r="BI59">
            <v>4597146.8397065364</v>
          </cell>
          <cell r="BK59">
            <v>8271186594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736.3333333333333</v>
          </cell>
          <cell r="F68">
            <v>1738461.2175081589</v>
          </cell>
          <cell r="G68">
            <v>396.9571894797466</v>
          </cell>
          <cell r="H68">
            <v>626489.62929545017</v>
          </cell>
          <cell r="I68">
            <v>94508.57568631215</v>
          </cell>
          <cell r="J68">
            <v>6177176218</v>
          </cell>
          <cell r="K68">
            <v>6062956925</v>
          </cell>
          <cell r="L68">
            <v>12211699933</v>
          </cell>
          <cell r="M68">
            <v>587451.1971107698</v>
          </cell>
          <cell r="N68">
            <v>68638.715108466116</v>
          </cell>
          <cell r="O68">
            <v>67132.000767901714</v>
          </cell>
          <cell r="P68">
            <v>0</v>
          </cell>
          <cell r="Q68">
            <v>0</v>
          </cell>
          <cell r="R68">
            <v>0</v>
          </cell>
          <cell r="T68">
            <v>1035233.1327510079</v>
          </cell>
          <cell r="U68">
            <v>12898.024140909964</v>
          </cell>
          <cell r="V68">
            <v>4231209.4495584574</v>
          </cell>
          <cell r="X68">
            <v>2.6876559800345561</v>
          </cell>
          <cell r="Y68">
            <v>58655.326262238435</v>
          </cell>
          <cell r="Z68">
            <v>58658.013918218472</v>
          </cell>
          <cell r="AB68">
            <v>3313.4602610865809</v>
          </cell>
          <cell r="AC68">
            <v>4071.8278460357078</v>
          </cell>
          <cell r="AD68">
            <v>7385.2881071222891</v>
          </cell>
          <cell r="AF68">
            <v>699.03258782875787</v>
          </cell>
          <cell r="AG68">
            <v>1356.8524188903821</v>
          </cell>
          <cell r="AH68">
            <v>2350.1545882127089</v>
          </cell>
          <cell r="AI68">
            <v>39.185304281052026</v>
          </cell>
          <cell r="AJ68">
            <v>4445.2248992128998</v>
          </cell>
          <cell r="AL68">
            <v>42252.086340948365</v>
          </cell>
          <cell r="AM68">
            <v>-15154.046554041084</v>
          </cell>
          <cell r="AN68">
            <v>27098.03978690728</v>
          </cell>
          <cell r="AO68">
            <v>45284.399740833178</v>
          </cell>
          <cell r="AP68">
            <v>397.26094259934729</v>
          </cell>
          <cell r="AQ68">
            <v>49546.263582261476</v>
          </cell>
          <cell r="AR68">
            <v>0</v>
          </cell>
          <cell r="AS68">
            <v>18471.011710501058</v>
          </cell>
          <cell r="AT68">
            <v>19687.392157803803</v>
          </cell>
          <cell r="AU68">
            <v>24566.643165674792</v>
          </cell>
          <cell r="AV68">
            <v>6289.9369840660402</v>
          </cell>
          <cell r="AW68">
            <v>191340.94807064699</v>
          </cell>
          <cell r="AY68">
            <v>72530.932232674211</v>
          </cell>
          <cell r="AZ68">
            <v>30400.531291994626</v>
          </cell>
          <cell r="BA68">
            <v>0</v>
          </cell>
          <cell r="BB68">
            <v>102931.46352466884</v>
          </cell>
          <cell r="BD68">
            <v>364760.93851986947</v>
          </cell>
          <cell r="BI68">
            <v>4595970.3880783264</v>
          </cell>
          <cell r="BK68">
            <v>95761639006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2558.1666666666665</v>
          </cell>
          <cell r="F77">
            <v>1765940.0715030297</v>
          </cell>
          <cell r="G77">
            <v>0</v>
          </cell>
          <cell r="H77">
            <v>618859.78917193308</v>
          </cell>
          <cell r="I77">
            <v>94383.756498794712</v>
          </cell>
          <cell r="J77">
            <v>9174011909</v>
          </cell>
          <cell r="K77">
            <v>8964821481</v>
          </cell>
          <cell r="L77">
            <v>18131395542</v>
          </cell>
          <cell r="M77">
            <v>590879.97231089976</v>
          </cell>
          <cell r="N77">
            <v>68328.651312789108</v>
          </cell>
          <cell r="O77">
            <v>67276.181086715747</v>
          </cell>
          <cell r="P77">
            <v>0</v>
          </cell>
          <cell r="Q77">
            <v>0</v>
          </cell>
          <cell r="R77">
            <v>0</v>
          </cell>
          <cell r="T77">
            <v>1039177.4212978045</v>
          </cell>
          <cell r="U77">
            <v>15435.30350511434</v>
          </cell>
          <cell r="V77">
            <v>4260281.1466870802</v>
          </cell>
          <cell r="X77">
            <v>92.84904554042609</v>
          </cell>
          <cell r="Y77">
            <v>71069.374291484797</v>
          </cell>
          <cell r="Z77">
            <v>71162.223337025222</v>
          </cell>
          <cell r="AB77">
            <v>6697.2768584272599</v>
          </cell>
          <cell r="AC77">
            <v>2095.1891328425304</v>
          </cell>
          <cell r="AD77">
            <v>8792.4659912697898</v>
          </cell>
          <cell r="AF77">
            <v>1095.4900970747281</v>
          </cell>
          <cell r="AG77">
            <v>205.48159489217539</v>
          </cell>
          <cell r="AH77">
            <v>1954.8146784806829</v>
          </cell>
          <cell r="AI77">
            <v>-33.4013616522249</v>
          </cell>
          <cell r="AJ77">
            <v>3222.385008795362</v>
          </cell>
          <cell r="AL77">
            <v>98645.509251417039</v>
          </cell>
          <cell r="AM77">
            <v>-37645.055150172651</v>
          </cell>
          <cell r="AN77">
            <v>61000.454101244388</v>
          </cell>
          <cell r="AO77">
            <v>50177.431591634639</v>
          </cell>
          <cell r="AP77">
            <v>1686.002801485439</v>
          </cell>
          <cell r="AQ77">
            <v>53107.918887223932</v>
          </cell>
          <cell r="AR77">
            <v>19468.823310964886</v>
          </cell>
          <cell r="AS77">
            <v>16171.278063717507</v>
          </cell>
          <cell r="AT77">
            <v>40123.486676656466</v>
          </cell>
          <cell r="AU77">
            <v>26491.088670271682</v>
          </cell>
          <cell r="AV77">
            <v>4998.4414945599065</v>
          </cell>
          <cell r="AW77">
            <v>273224.92559775885</v>
          </cell>
          <cell r="AY77">
            <v>83773.134731904371</v>
          </cell>
          <cell r="AZ77">
            <v>10288.809531565574</v>
          </cell>
          <cell r="BA77">
            <v>0</v>
          </cell>
          <cell r="BB77">
            <v>94061.944263469952</v>
          </cell>
          <cell r="BD77">
            <v>450463.94419831916</v>
          </cell>
          <cell r="BI77">
            <v>4710745.0908853989</v>
          </cell>
          <cell r="BK77">
            <v>144610452799.99997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1045.1666666666667</v>
          </cell>
          <cell r="F81">
            <v>1767766.6319566257</v>
          </cell>
          <cell r="G81">
            <v>0</v>
          </cell>
          <cell r="H81">
            <v>653809.65914527187</v>
          </cell>
          <cell r="I81">
            <v>94234.311274118954</v>
          </cell>
          <cell r="J81">
            <v>3751101637</v>
          </cell>
          <cell r="K81">
            <v>3703027548</v>
          </cell>
          <cell r="L81">
            <v>7448787078</v>
          </cell>
          <cell r="M81">
            <v>594333.37466113851</v>
          </cell>
          <cell r="N81">
            <v>80235.403603890911</v>
          </cell>
          <cell r="O81">
            <v>67373.194626056444</v>
          </cell>
          <cell r="P81">
            <v>0</v>
          </cell>
          <cell r="Q81">
            <v>0</v>
          </cell>
          <cell r="R81">
            <v>0</v>
          </cell>
          <cell r="T81">
            <v>1040622.9752033168</v>
          </cell>
          <cell r="U81">
            <v>8505.4826981342685</v>
          </cell>
          <cell r="V81">
            <v>4306881.0331685534</v>
          </cell>
          <cell r="X81">
            <v>75.865093286557169</v>
          </cell>
          <cell r="Y81">
            <v>40751.591372986761</v>
          </cell>
          <cell r="Z81">
            <v>40827.456466273317</v>
          </cell>
          <cell r="AB81">
            <v>5801.125338861425</v>
          </cell>
          <cell r="AC81">
            <v>3969.2250837187048</v>
          </cell>
          <cell r="AD81">
            <v>9770.3504225801298</v>
          </cell>
          <cell r="AF81">
            <v>188.61250199330249</v>
          </cell>
          <cell r="AG81">
            <v>819.56553978631791</v>
          </cell>
          <cell r="AH81">
            <v>2696.835512677404</v>
          </cell>
          <cell r="AI81">
            <v>55.744538351140164</v>
          </cell>
          <cell r="AJ81">
            <v>3760.7580928081647</v>
          </cell>
          <cell r="AL81">
            <v>36313.050390687291</v>
          </cell>
          <cell r="AM81">
            <v>-13684.408945941635</v>
          </cell>
          <cell r="AN81">
            <v>22628.641444745655</v>
          </cell>
          <cell r="AO81">
            <v>58038.066496571519</v>
          </cell>
          <cell r="AP81">
            <v>1636.4580609153245</v>
          </cell>
          <cell r="AQ81">
            <v>81894.817652686965</v>
          </cell>
          <cell r="AR81">
            <v>7013.7682187848823</v>
          </cell>
          <cell r="AS81">
            <v>20479.111385743898</v>
          </cell>
          <cell r="AT81">
            <v>22076.399936214319</v>
          </cell>
          <cell r="AU81">
            <v>19676.700446499759</v>
          </cell>
          <cell r="AV81">
            <v>3605.6054855684893</v>
          </cell>
          <cell r="AW81">
            <v>237049.56912773082</v>
          </cell>
          <cell r="AY81">
            <v>40011.808403763353</v>
          </cell>
          <cell r="AZ81">
            <v>14703.808722691754</v>
          </cell>
          <cell r="BA81">
            <v>6.314782331366608</v>
          </cell>
          <cell r="BB81">
            <v>54721.931908786479</v>
          </cell>
          <cell r="BD81">
            <v>346130.06601817888</v>
          </cell>
          <cell r="BI81">
            <v>4653011.0991867324</v>
          </cell>
          <cell r="BK81">
            <v>58358065206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87.25</v>
          </cell>
          <cell r="F85">
            <v>1754184.6429041044</v>
          </cell>
          <cell r="G85">
            <v>0</v>
          </cell>
          <cell r="H85">
            <v>645321.76303183998</v>
          </cell>
          <cell r="I85">
            <v>94977.482483328626</v>
          </cell>
          <cell r="J85">
            <v>3183121927</v>
          </cell>
          <cell r="K85">
            <v>3138250943</v>
          </cell>
          <cell r="L85">
            <v>6314487224</v>
          </cell>
          <cell r="M85">
            <v>593723.38405184564</v>
          </cell>
          <cell r="N85">
            <v>80973.384333615104</v>
          </cell>
          <cell r="O85">
            <v>67543.30337184183</v>
          </cell>
          <cell r="P85">
            <v>0</v>
          </cell>
          <cell r="Q85">
            <v>0</v>
          </cell>
          <cell r="R85">
            <v>0</v>
          </cell>
          <cell r="T85">
            <v>1040267.6147271531</v>
          </cell>
          <cell r="U85">
            <v>9541.2982999906071</v>
          </cell>
          <cell r="V85">
            <v>4286532.87320372</v>
          </cell>
          <cell r="X85">
            <v>186.88531980839673</v>
          </cell>
          <cell r="Y85">
            <v>38817.568986568993</v>
          </cell>
          <cell r="Z85">
            <v>39004.454306377389</v>
          </cell>
          <cell r="AB85">
            <v>2251.6231802385651</v>
          </cell>
          <cell r="AC85">
            <v>3127.0232929463696</v>
          </cell>
          <cell r="AD85">
            <v>5378.6464731849346</v>
          </cell>
          <cell r="AF85">
            <v>754.52737860430159</v>
          </cell>
          <cell r="AG85">
            <v>5031.834319526627</v>
          </cell>
          <cell r="AH85">
            <v>1527.6489151873768</v>
          </cell>
          <cell r="AI85">
            <v>123.17516671362826</v>
          </cell>
          <cell r="AJ85">
            <v>7437.185780031934</v>
          </cell>
          <cell r="AL85">
            <v>41610.617920541001</v>
          </cell>
          <cell r="AM85">
            <v>-16086.224006762468</v>
          </cell>
          <cell r="AN85">
            <v>25524.393913778535</v>
          </cell>
          <cell r="AO85">
            <v>55145.784070630223</v>
          </cell>
          <cell r="AP85">
            <v>898.08293415985725</v>
          </cell>
          <cell r="AQ85">
            <v>32075.93876209261</v>
          </cell>
          <cell r="AR85">
            <v>2760.5185498262422</v>
          </cell>
          <cell r="AS85">
            <v>18314.798440875362</v>
          </cell>
          <cell r="AT85">
            <v>28282.626937165398</v>
          </cell>
          <cell r="AU85">
            <v>19139.972668357284</v>
          </cell>
          <cell r="AV85">
            <v>4270.5274725274721</v>
          </cell>
          <cell r="AW85">
            <v>186412.64374941296</v>
          </cell>
          <cell r="AY85">
            <v>39614.0882877806</v>
          </cell>
          <cell r="AZ85">
            <v>4036.8433361510283</v>
          </cell>
          <cell r="BA85">
            <v>0</v>
          </cell>
          <cell r="BB85">
            <v>43650.931623931625</v>
          </cell>
          <cell r="BD85">
            <v>281883.8619329388</v>
          </cell>
          <cell r="BI85">
            <v>4568416.7351366589</v>
          </cell>
          <cell r="BK85">
            <v>48639932979.00000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559.4166666666665</v>
          </cell>
          <cell r="F94">
            <v>1746164.1870543419</v>
          </cell>
          <cell r="G94">
            <v>0</v>
          </cell>
          <cell r="H94">
            <v>646693.8590173542</v>
          </cell>
          <cell r="I94">
            <v>94087.169960603002</v>
          </cell>
          <cell r="J94">
            <v>9118204392</v>
          </cell>
          <cell r="K94">
            <v>8981918922</v>
          </cell>
          <cell r="L94">
            <v>18117254953</v>
          </cell>
          <cell r="M94">
            <v>589331.01012600528</v>
          </cell>
          <cell r="N94">
            <v>74617.710480903857</v>
          </cell>
          <cell r="O94">
            <v>65954.122912121908</v>
          </cell>
          <cell r="P94">
            <v>0</v>
          </cell>
          <cell r="Q94">
            <v>0</v>
          </cell>
          <cell r="R94">
            <v>0</v>
          </cell>
          <cell r="T94">
            <v>1040356.5480741054</v>
          </cell>
          <cell r="U94">
            <v>2834.4033145573535</v>
          </cell>
          <cell r="V94">
            <v>4260039.010939993</v>
          </cell>
          <cell r="X94">
            <v>143.92928076058999</v>
          </cell>
          <cell r="Y94">
            <v>33202.396053788296</v>
          </cell>
          <cell r="Z94">
            <v>33346.325334548885</v>
          </cell>
          <cell r="AB94">
            <v>5324.0730309640876</v>
          </cell>
          <cell r="AC94">
            <v>2371.8379513561031</v>
          </cell>
          <cell r="AD94">
            <v>7695.9109823201907</v>
          </cell>
          <cell r="AF94">
            <v>119.23172597922705</v>
          </cell>
          <cell r="AG94">
            <v>130.41819424999187</v>
          </cell>
          <cell r="AH94">
            <v>4111.0841337544362</v>
          </cell>
          <cell r="AI94">
            <v>-25.437795070491322</v>
          </cell>
          <cell r="AJ94">
            <v>4335.2962589131639</v>
          </cell>
          <cell r="AL94">
            <v>57171.273239344911</v>
          </cell>
          <cell r="AM94">
            <v>-22948.924592192234</v>
          </cell>
          <cell r="AN94">
            <v>34222.348647152678</v>
          </cell>
          <cell r="AO94">
            <v>47808.792270374113</v>
          </cell>
          <cell r="AP94">
            <v>1647.1721746491717</v>
          </cell>
          <cell r="AQ94">
            <v>31284.819359880181</v>
          </cell>
          <cell r="AR94">
            <v>2.8520170611793052</v>
          </cell>
          <cell r="AS94">
            <v>37858.381792726206</v>
          </cell>
          <cell r="AT94">
            <v>25985.543939048614</v>
          </cell>
          <cell r="AU94">
            <v>34303.549929997076</v>
          </cell>
          <cell r="AV94">
            <v>5852.5668934978676</v>
          </cell>
          <cell r="AW94">
            <v>218966.02702438706</v>
          </cell>
          <cell r="AY94">
            <v>114649.46374499398</v>
          </cell>
          <cell r="AZ94">
            <v>5289.8920326897414</v>
          </cell>
          <cell r="BA94">
            <v>2392.3295998437147</v>
          </cell>
          <cell r="BB94">
            <v>122331.68537752742</v>
          </cell>
          <cell r="BD94">
            <v>386675.24497769674</v>
          </cell>
          <cell r="BI94">
            <v>4646714.2559176898</v>
          </cell>
          <cell r="BK94">
            <v>14271453494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2355.75</v>
          </cell>
          <cell r="F98">
            <v>1737354.9438253918</v>
          </cell>
          <cell r="G98">
            <v>0</v>
          </cell>
          <cell r="H98">
            <v>685093.54809154908</v>
          </cell>
          <cell r="I98">
            <v>94763.548551416752</v>
          </cell>
          <cell r="J98">
            <v>8544937057</v>
          </cell>
          <cell r="K98">
            <v>8399195708</v>
          </cell>
          <cell r="L98">
            <v>16921716318</v>
          </cell>
          <cell r="M98">
            <v>599389.18125862256</v>
          </cell>
          <cell r="N98">
            <v>98768.009798719446</v>
          </cell>
          <cell r="O98">
            <v>66536.58106052567</v>
          </cell>
          <cell r="P98">
            <v>0</v>
          </cell>
          <cell r="Q98">
            <v>0</v>
          </cell>
          <cell r="R98">
            <v>0</v>
          </cell>
          <cell r="T98">
            <v>1040779.5013265414</v>
          </cell>
          <cell r="U98">
            <v>4074.3267183133466</v>
          </cell>
          <cell r="V98">
            <v>4326759.6406310806</v>
          </cell>
          <cell r="X98">
            <v>158.31829919700024</v>
          </cell>
          <cell r="Y98">
            <v>35620.950015918497</v>
          </cell>
          <cell r="Z98">
            <v>35779.2683151155</v>
          </cell>
          <cell r="AB98">
            <v>4567.4790406452294</v>
          </cell>
          <cell r="AC98">
            <v>5116.661042130956</v>
          </cell>
          <cell r="AD98">
            <v>9684.1400827761863</v>
          </cell>
          <cell r="AF98">
            <v>138.05702359475043</v>
          </cell>
          <cell r="AG98">
            <v>1073.8304149421629</v>
          </cell>
          <cell r="AH98">
            <v>2265.8999257136793</v>
          </cell>
          <cell r="AI98">
            <v>-23.471081396582829</v>
          </cell>
          <cell r="AJ98">
            <v>3454.3162828540098</v>
          </cell>
          <cell r="AL98">
            <v>55372.423962644592</v>
          </cell>
          <cell r="AM98">
            <v>-20760.347447734268</v>
          </cell>
          <cell r="AN98">
            <v>34612.076514910324</v>
          </cell>
          <cell r="AO98">
            <v>52268.665923803463</v>
          </cell>
          <cell r="AP98">
            <v>2544.4437015812373</v>
          </cell>
          <cell r="AQ98">
            <v>23347.118964236444</v>
          </cell>
          <cell r="AR98">
            <v>0</v>
          </cell>
          <cell r="AS98">
            <v>38771.800063673989</v>
          </cell>
          <cell r="AT98">
            <v>24032.2736566557</v>
          </cell>
          <cell r="AU98">
            <v>35141.134670487103</v>
          </cell>
          <cell r="AV98">
            <v>5701.1612013159292</v>
          </cell>
          <cell r="AW98">
            <v>216418.67469666418</v>
          </cell>
          <cell r="AY98">
            <v>54687.991156390395</v>
          </cell>
          <cell r="AZ98">
            <v>4821.6865471010651</v>
          </cell>
          <cell r="BA98">
            <v>1458.7171813647458</v>
          </cell>
          <cell r="BB98">
            <v>60968.394884856207</v>
          </cell>
          <cell r="BD98">
            <v>326304.79426226608</v>
          </cell>
          <cell r="BI98">
            <v>4653064.4348933464</v>
          </cell>
          <cell r="BK98">
            <v>131537478510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283.1666666666667</v>
          </cell>
          <cell r="F101">
            <v>1705868.1993115989</v>
          </cell>
          <cell r="G101">
            <v>0</v>
          </cell>
          <cell r="H101">
            <v>662291.05240940384</v>
          </cell>
          <cell r="I101">
            <v>94271.212170411731</v>
          </cell>
          <cell r="J101">
            <v>4600824304</v>
          </cell>
          <cell r="K101">
            <v>4502406559</v>
          </cell>
          <cell r="L101">
            <v>9105575990</v>
          </cell>
          <cell r="M101">
            <v>591195.66586569673</v>
          </cell>
          <cell r="N101">
            <v>92820.86231978178</v>
          </cell>
          <cell r="O101">
            <v>64189.854526561889</v>
          </cell>
          <cell r="P101">
            <v>0</v>
          </cell>
          <cell r="Q101">
            <v>0</v>
          </cell>
          <cell r="R101">
            <v>0</v>
          </cell>
          <cell r="T101">
            <v>1037207.2654890245</v>
          </cell>
          <cell r="U101">
            <v>1432.7608130926094</v>
          </cell>
          <cell r="V101">
            <v>4249276.8729055719</v>
          </cell>
          <cell r="X101">
            <v>174.3083517339914</v>
          </cell>
          <cell r="Y101">
            <v>29007.615924145994</v>
          </cell>
          <cell r="Z101">
            <v>29181.924275879985</v>
          </cell>
          <cell r="AB101">
            <v>3588.6065073386153</v>
          </cell>
          <cell r="AC101">
            <v>2580.415833225094</v>
          </cell>
          <cell r="AD101">
            <v>6169.0223405637098</v>
          </cell>
          <cell r="AF101">
            <v>155.44947395765683</v>
          </cell>
          <cell r="AG101">
            <v>416.65898168593316</v>
          </cell>
          <cell r="AH101">
            <v>1981.4948694635664</v>
          </cell>
          <cell r="AI101">
            <v>-19.643914794129106</v>
          </cell>
          <cell r="AJ101">
            <v>2533.9594103130271</v>
          </cell>
          <cell r="AL101">
            <v>62289.353162748412</v>
          </cell>
          <cell r="AM101">
            <v>-24091.701454734379</v>
          </cell>
          <cell r="AN101">
            <v>38197.651708014033</v>
          </cell>
          <cell r="AO101">
            <v>50599.991362514607</v>
          </cell>
          <cell r="AP101">
            <v>1756.4163527730873</v>
          </cell>
          <cell r="AQ101">
            <v>36585.235550071433</v>
          </cell>
          <cell r="AR101">
            <v>0</v>
          </cell>
          <cell r="AS101">
            <v>37316.832575659173</v>
          </cell>
          <cell r="AT101">
            <v>31171.131250811795</v>
          </cell>
          <cell r="AU101">
            <v>46408.220223405631</v>
          </cell>
          <cell r="AV101">
            <v>5790.8881023509539</v>
          </cell>
          <cell r="AW101">
            <v>247826.36712560072</v>
          </cell>
          <cell r="AY101">
            <v>52891.508637485378</v>
          </cell>
          <cell r="AZ101">
            <v>6981.6571632679561</v>
          </cell>
          <cell r="BA101">
            <v>-1245.7028834913624</v>
          </cell>
          <cell r="BB101">
            <v>58627.462917261968</v>
          </cell>
          <cell r="BD101">
            <v>344338.73606961942</v>
          </cell>
          <cell r="BI101">
            <v>4593615.6089751916</v>
          </cell>
          <cell r="BK101">
            <v>70732493147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763</v>
          </cell>
          <cell r="F111">
            <v>1736035.6071600916</v>
          </cell>
          <cell r="G111">
            <v>0</v>
          </cell>
          <cell r="H111">
            <v>627355.28477500298</v>
          </cell>
          <cell r="I111">
            <v>93557.439739413676</v>
          </cell>
          <cell r="J111">
            <v>9772275424</v>
          </cell>
          <cell r="K111">
            <v>9628038746</v>
          </cell>
          <cell r="L111">
            <v>19357110800</v>
          </cell>
          <cell r="M111">
            <v>585122.27560622513</v>
          </cell>
          <cell r="N111">
            <v>66818.437477379659</v>
          </cell>
          <cell r="O111">
            <v>66062.306369887796</v>
          </cell>
          <cell r="P111">
            <v>0</v>
          </cell>
          <cell r="Q111">
            <v>0</v>
          </cell>
          <cell r="R111">
            <v>0</v>
          </cell>
          <cell r="T111">
            <v>1042098.6556581012</v>
          </cell>
          <cell r="U111">
            <v>8815.2926770418635</v>
          </cell>
          <cell r="V111">
            <v>4225865.2994631445</v>
          </cell>
          <cell r="X111">
            <v>190.10133912414042</v>
          </cell>
          <cell r="Y111">
            <v>55529.151164193507</v>
          </cell>
          <cell r="Z111">
            <v>55719.25250331765</v>
          </cell>
          <cell r="AB111">
            <v>4725.6832549161545</v>
          </cell>
          <cell r="AC111">
            <v>3108.8653034141635</v>
          </cell>
          <cell r="AD111">
            <v>7834.548558330318</v>
          </cell>
          <cell r="AF111">
            <v>737.67520207503912</v>
          </cell>
          <cell r="AG111">
            <v>374.58960670768488</v>
          </cell>
          <cell r="AH111">
            <v>1197.0110990469295</v>
          </cell>
          <cell r="AI111">
            <v>-21.405658101097842</v>
          </cell>
          <cell r="AJ111">
            <v>2287.8702497285558</v>
          </cell>
          <cell r="AL111">
            <v>65850.770539268909</v>
          </cell>
          <cell r="AM111">
            <v>-23838.125588128845</v>
          </cell>
          <cell r="AN111">
            <v>42012.644951140064</v>
          </cell>
          <cell r="AO111">
            <v>36864.436783689227</v>
          </cell>
          <cell r="AP111">
            <v>684.44423332126917</v>
          </cell>
          <cell r="AQ111">
            <v>55852.475177946675</v>
          </cell>
          <cell r="AR111">
            <v>25876.606074315358</v>
          </cell>
          <cell r="AS111">
            <v>15880.087224031849</v>
          </cell>
          <cell r="AT111">
            <v>30401.732175171914</v>
          </cell>
          <cell r="AU111">
            <v>35349.555947641449</v>
          </cell>
          <cell r="AV111">
            <v>5336.5321510435515</v>
          </cell>
          <cell r="AW111">
            <v>248258.51471830133</v>
          </cell>
          <cell r="AY111">
            <v>4622.0451803595124</v>
          </cell>
          <cell r="AZ111">
            <v>46236.306460369167</v>
          </cell>
          <cell r="BA111">
            <v>0</v>
          </cell>
          <cell r="BB111">
            <v>50858.351640728681</v>
          </cell>
          <cell r="BD111">
            <v>364958.53767040651</v>
          </cell>
          <cell r="BI111">
            <v>4590823.837133551</v>
          </cell>
          <cell r="BK111">
            <v>152213355144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221.75</v>
          </cell>
          <cell r="F120">
            <v>1735844.8379373848</v>
          </cell>
          <cell r="G120">
            <v>0</v>
          </cell>
          <cell r="H120">
            <v>575860.86522065348</v>
          </cell>
          <cell r="I120">
            <v>93378.80171884592</v>
          </cell>
          <cell r="J120">
            <v>4228658710</v>
          </cell>
          <cell r="K120">
            <v>4170907181</v>
          </cell>
          <cell r="L120">
            <v>8409231875</v>
          </cell>
          <cell r="M120">
            <v>572919.02946593007</v>
          </cell>
          <cell r="N120">
            <v>58755.155651046996</v>
          </cell>
          <cell r="O120">
            <v>64426.878111997816</v>
          </cell>
          <cell r="P120">
            <v>0</v>
          </cell>
          <cell r="Q120">
            <v>0</v>
          </cell>
          <cell r="R120">
            <v>0</v>
          </cell>
          <cell r="T120">
            <v>1040468.5268399154</v>
          </cell>
          <cell r="U120">
            <v>2703.3057772321126</v>
          </cell>
          <cell r="V120">
            <v>4144357.4007230066</v>
          </cell>
          <cell r="X120">
            <v>458.41675192688081</v>
          </cell>
          <cell r="Y120">
            <v>60436.302025782687</v>
          </cell>
          <cell r="Z120">
            <v>60894.718777709568</v>
          </cell>
          <cell r="AB120">
            <v>4477.296569128981</v>
          </cell>
          <cell r="AC120">
            <v>3971.0767341927562</v>
          </cell>
          <cell r="AD120">
            <v>8448.3733033217377</v>
          </cell>
          <cell r="AF120">
            <v>1978.9375895232249</v>
          </cell>
          <cell r="AG120">
            <v>687.47152308846603</v>
          </cell>
          <cell r="AH120">
            <v>1113.8256599140577</v>
          </cell>
          <cell r="AI120">
            <v>-29.183002523702342</v>
          </cell>
          <cell r="AJ120">
            <v>3751.0517700020464</v>
          </cell>
          <cell r="AL120">
            <v>60210.934451947345</v>
          </cell>
          <cell r="AM120">
            <v>-25846.125844076119</v>
          </cell>
          <cell r="AN120">
            <v>34364.808607871222</v>
          </cell>
          <cell r="AO120">
            <v>57619.886569811068</v>
          </cell>
          <cell r="AP120">
            <v>691.76168064934177</v>
          </cell>
          <cell r="AQ120">
            <v>55132.819589386803</v>
          </cell>
          <cell r="AR120">
            <v>0</v>
          </cell>
          <cell r="AS120">
            <v>17177.22515517359</v>
          </cell>
          <cell r="AT120">
            <v>31752.375485983222</v>
          </cell>
          <cell r="AU120">
            <v>39323.105518041062</v>
          </cell>
          <cell r="AV120">
            <v>6834.6439533456105</v>
          </cell>
          <cell r="AW120">
            <v>242896.62656026191</v>
          </cell>
          <cell r="AY120">
            <v>36079.352158788621</v>
          </cell>
          <cell r="AZ120">
            <v>57414.861742036694</v>
          </cell>
          <cell r="BA120">
            <v>0</v>
          </cell>
          <cell r="BB120">
            <v>93494.213900825314</v>
          </cell>
          <cell r="BD120">
            <v>409484.98431212059</v>
          </cell>
          <cell r="BI120">
            <v>4553842.3850351274</v>
          </cell>
          <cell r="BK120">
            <v>66763883207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7415.333333333332</v>
          </cell>
          <cell r="F129">
            <v>1737679.644344406</v>
          </cell>
          <cell r="G129">
            <v>25.141040293752887</v>
          </cell>
          <cell r="H129">
            <v>633257.94425564772</v>
          </cell>
          <cell r="I129">
            <v>94613.241853707164</v>
          </cell>
          <cell r="J129">
            <v>97249976839</v>
          </cell>
          <cell r="K129">
            <v>95643329075</v>
          </cell>
          <cell r="L129">
            <v>192843693819</v>
          </cell>
          <cell r="M129">
            <v>586330.35623009026</v>
          </cell>
          <cell r="N129">
            <v>70737.005729761935</v>
          </cell>
          <cell r="O129">
            <v>66325.223503270681</v>
          </cell>
          <cell r="P129">
            <v>0</v>
          </cell>
          <cell r="Q129">
            <v>0</v>
          </cell>
          <cell r="R129">
            <v>0</v>
          </cell>
          <cell r="T129">
            <v>1037468.6456332224</v>
          </cell>
          <cell r="U129">
            <v>7177.4623021180369</v>
          </cell>
          <cell r="V129">
            <v>4233614.664892517</v>
          </cell>
          <cell r="X129">
            <v>97.01625610971962</v>
          </cell>
          <cell r="Y129">
            <v>44832.581894560222</v>
          </cell>
          <cell r="Z129">
            <v>44929.598150669939</v>
          </cell>
          <cell r="AB129">
            <v>5243.087004231209</v>
          </cell>
          <cell r="AC129">
            <v>2912.2530791771032</v>
          </cell>
          <cell r="AD129">
            <v>8155.3400834083122</v>
          </cell>
          <cell r="AF129">
            <v>540.92320295211925</v>
          </cell>
          <cell r="AG129">
            <v>1021.3945115871896</v>
          </cell>
          <cell r="AH129">
            <v>3022.7428415971599</v>
          </cell>
          <cell r="AI129">
            <v>33.533974296622333</v>
          </cell>
          <cell r="AJ129">
            <v>4618.5945304330908</v>
          </cell>
          <cell r="AL129">
            <v>59626.692030615472</v>
          </cell>
          <cell r="AM129">
            <v>-22463.089177589183</v>
          </cell>
          <cell r="AN129">
            <v>37163.602853026285</v>
          </cell>
          <cell r="AO129">
            <v>47583.873714223191</v>
          </cell>
          <cell r="AP129">
            <v>1436.1461317267708</v>
          </cell>
          <cell r="AQ129">
            <v>46481.603995939018</v>
          </cell>
          <cell r="AR129">
            <v>8583.5506346813218</v>
          </cell>
          <cell r="AS129">
            <v>20585.976603725412</v>
          </cell>
          <cell r="AT129">
            <v>27468.656946842399</v>
          </cell>
          <cell r="AU129">
            <v>29847.261122121443</v>
          </cell>
          <cell r="AV129">
            <v>6375.8548379252488</v>
          </cell>
          <cell r="AW129">
            <v>225526.52684021113</v>
          </cell>
          <cell r="AY129">
            <v>57160.540442696307</v>
          </cell>
          <cell r="AZ129">
            <v>34988.470247793208</v>
          </cell>
          <cell r="BA129">
            <v>364.98552817158281</v>
          </cell>
          <cell r="BB129">
            <v>92513.996218661108</v>
          </cell>
          <cell r="BD129">
            <v>375744.05582338362</v>
          </cell>
          <cell r="BI129">
            <v>4609358.7207159009</v>
          </cell>
          <cell r="BK129">
            <v>1516405269376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284.33333333333331</v>
          </cell>
          <cell r="F131">
            <v>1923419.8206330598</v>
          </cell>
          <cell r="G131">
            <v>0</v>
          </cell>
          <cell r="H131">
            <v>521107.57532239158</v>
          </cell>
          <cell r="I131">
            <v>100117.07678780775</v>
          </cell>
          <cell r="J131">
            <v>1127599067</v>
          </cell>
          <cell r="K131">
            <v>1062127292</v>
          </cell>
          <cell r="L131">
            <v>2173183641</v>
          </cell>
          <cell r="M131">
            <v>641772.08645955462</v>
          </cell>
          <cell r="N131">
            <v>29696.652696365771</v>
          </cell>
          <cell r="O131">
            <v>74958.002051582647</v>
          </cell>
          <cell r="P131">
            <v>0</v>
          </cell>
          <cell r="Q131">
            <v>0</v>
          </cell>
          <cell r="R131">
            <v>0</v>
          </cell>
          <cell r="T131">
            <v>1047428.7230363424</v>
          </cell>
          <cell r="U131">
            <v>15678.965416178196</v>
          </cell>
          <cell r="V131">
            <v>4354178.9024032829</v>
          </cell>
          <cell r="X131">
            <v>63.745603751465417</v>
          </cell>
          <cell r="Y131">
            <v>171026.44753810082</v>
          </cell>
          <cell r="Z131">
            <v>171090.1931418523</v>
          </cell>
          <cell r="AB131">
            <v>40177.132766705749</v>
          </cell>
          <cell r="AC131">
            <v>8.4428487690504106</v>
          </cell>
          <cell r="AD131">
            <v>40185.575615474801</v>
          </cell>
          <cell r="AF131">
            <v>15953.605216881595</v>
          </cell>
          <cell r="AG131">
            <v>2.9548651817116061</v>
          </cell>
          <cell r="AH131">
            <v>107.18815943728021</v>
          </cell>
          <cell r="AI131">
            <v>-25.402403282532241</v>
          </cell>
          <cell r="AJ131">
            <v>16038.345838218054</v>
          </cell>
          <cell r="AL131">
            <v>6193.517878077374</v>
          </cell>
          <cell r="AM131">
            <v>-4941.2875146541619</v>
          </cell>
          <cell r="AN131">
            <v>1252.2303634232121</v>
          </cell>
          <cell r="AO131">
            <v>5687.7236225087936</v>
          </cell>
          <cell r="AP131">
            <v>285.8950762016413</v>
          </cell>
          <cell r="AQ131">
            <v>93052.873974208676</v>
          </cell>
          <cell r="AR131">
            <v>0</v>
          </cell>
          <cell r="AS131">
            <v>2985.6743845252054</v>
          </cell>
          <cell r="AT131">
            <v>10871.997069167644</v>
          </cell>
          <cell r="AU131">
            <v>88481.654747948414</v>
          </cell>
          <cell r="AV131">
            <v>787.65709261430243</v>
          </cell>
          <cell r="AW131">
            <v>203405.7063305979</v>
          </cell>
          <cell r="AY131">
            <v>35466.490621336459</v>
          </cell>
          <cell r="AZ131">
            <v>115042.57121922627</v>
          </cell>
          <cell r="BA131">
            <v>0</v>
          </cell>
          <cell r="BB131">
            <v>150509.06184056273</v>
          </cell>
          <cell r="BD131">
            <v>581228.88276670582</v>
          </cell>
          <cell r="BI131">
            <v>4935407.7851699889</v>
          </cell>
          <cell r="BK131">
            <v>16839611363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7699.666666666668</v>
          </cell>
          <cell r="F133">
            <v>1739586.2421419029</v>
          </cell>
          <cell r="G133">
            <v>24.882970914210759</v>
          </cell>
          <cell r="H133">
            <v>632106.7358812982</v>
          </cell>
          <cell r="I133">
            <v>94669.737975186232</v>
          </cell>
          <cell r="J133">
            <v>98377575906</v>
          </cell>
          <cell r="K133">
            <v>96705456367</v>
          </cell>
          <cell r="L133">
            <v>195016877460</v>
          </cell>
          <cell r="M133">
            <v>586899.45809516357</v>
          </cell>
          <cell r="N133">
            <v>70315.732054537351</v>
          </cell>
          <cell r="O133">
            <v>66413.837807915857</v>
          </cell>
          <cell r="P133">
            <v>0</v>
          </cell>
          <cell r="Q133">
            <v>0</v>
          </cell>
          <cell r="R133">
            <v>0</v>
          </cell>
          <cell r="T133">
            <v>1037570.884481161</v>
          </cell>
          <cell r="U133">
            <v>7264.7290821790875</v>
          </cell>
          <cell r="V133">
            <v>4234852.2404902587</v>
          </cell>
          <cell r="X133">
            <v>96.674737361460416</v>
          </cell>
          <cell r="Y133">
            <v>46127.944863957448</v>
          </cell>
          <cell r="Z133">
            <v>46224.619601318911</v>
          </cell>
          <cell r="AB133">
            <v>5601.6802608936323</v>
          </cell>
          <cell r="AC133">
            <v>2882.4458597576386</v>
          </cell>
          <cell r="AD133">
            <v>8484.1261206512718</v>
          </cell>
          <cell r="AF133">
            <v>699.13230002767784</v>
          </cell>
          <cell r="AG133">
            <v>1010.940366310064</v>
          </cell>
          <cell r="AH133">
            <v>2992.8150669683146</v>
          </cell>
          <cell r="AI133">
            <v>32.929000348981333</v>
          </cell>
          <cell r="AJ133">
            <v>4735.8167336550378</v>
          </cell>
          <cell r="AL133">
            <v>59078.207722114588</v>
          </cell>
          <cell r="AM133">
            <v>-22283.230252469944</v>
          </cell>
          <cell r="AN133">
            <v>36794.97746964464</v>
          </cell>
          <cell r="AO133">
            <v>47153.815397898885</v>
          </cell>
          <cell r="AP133">
            <v>1424.3389601559584</v>
          </cell>
          <cell r="AQ133">
            <v>46959.651785821727</v>
          </cell>
          <cell r="AR133">
            <v>8495.4416479139345</v>
          </cell>
          <cell r="AS133">
            <v>20405.311881009398</v>
          </cell>
          <cell r="AT133">
            <v>27298.294477069521</v>
          </cell>
          <cell r="AU133">
            <v>30449.135245309812</v>
          </cell>
          <cell r="AV133">
            <v>6318.4927435949894</v>
          </cell>
          <cell r="AW133">
            <v>225299.45960841887</v>
          </cell>
          <cell r="AY133">
            <v>56937.853954319544</v>
          </cell>
          <cell r="AZ133">
            <v>35810.214770935869</v>
          </cell>
          <cell r="BA133">
            <v>361.23900107101167</v>
          </cell>
          <cell r="BB133">
            <v>93109.307726326413</v>
          </cell>
          <cell r="BD133">
            <v>377853.32979037048</v>
          </cell>
          <cell r="BI133">
            <v>4612705.5702806292</v>
          </cell>
          <cell r="BK133">
            <v>1533244880739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177.75</v>
          </cell>
          <cell r="F140">
            <v>1505198.1809657759</v>
          </cell>
          <cell r="G140">
            <v>0</v>
          </cell>
          <cell r="H140">
            <v>0</v>
          </cell>
          <cell r="I140">
            <v>31102.309892170651</v>
          </cell>
          <cell r="J140">
            <v>444773740</v>
          </cell>
          <cell r="K140">
            <v>469877977</v>
          </cell>
          <cell r="L140">
            <v>915433697</v>
          </cell>
          <cell r="M140">
            <v>428809.99390529771</v>
          </cell>
          <cell r="N140">
            <v>0</v>
          </cell>
          <cell r="O140">
            <v>21991.131739334269</v>
          </cell>
          <cell r="Q140">
            <v>0</v>
          </cell>
          <cell r="R140">
            <v>0</v>
          </cell>
          <cell r="T140">
            <v>1015804.6601031412</v>
          </cell>
          <cell r="U140">
            <v>6554.3263009845286</v>
          </cell>
          <cell r="V140">
            <v>3009460.6029067044</v>
          </cell>
          <cell r="X140">
            <v>0</v>
          </cell>
          <cell r="Y140">
            <v>13665.245663384903</v>
          </cell>
          <cell r="Z140">
            <v>13665.245663384903</v>
          </cell>
          <cell r="AB140">
            <v>28613.312705110173</v>
          </cell>
          <cell r="AC140">
            <v>0</v>
          </cell>
          <cell r="AD140">
            <v>28613.312705110173</v>
          </cell>
          <cell r="AF140">
            <v>1349.3844350679794</v>
          </cell>
          <cell r="AG140">
            <v>0</v>
          </cell>
          <cell r="AH140">
            <v>28.090014064697609</v>
          </cell>
          <cell r="AI140">
            <v>0</v>
          </cell>
          <cell r="AJ140">
            <v>1377.4744491326771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4994.2334739803091</v>
          </cell>
          <cell r="AT140">
            <v>0</v>
          </cell>
          <cell r="AU140">
            <v>0</v>
          </cell>
          <cell r="AV140">
            <v>2375.8054383497424</v>
          </cell>
          <cell r="AW140">
            <v>7370.038912330052</v>
          </cell>
          <cell r="AY140">
            <v>57890.29864041257</v>
          </cell>
          <cell r="AZ140">
            <v>13902.016408813875</v>
          </cell>
          <cell r="BA140">
            <v>0</v>
          </cell>
          <cell r="BB140">
            <v>71792.315049226439</v>
          </cell>
          <cell r="BD140">
            <v>122818.38677918425</v>
          </cell>
          <cell r="BI140">
            <v>3132278.9896858889</v>
          </cell>
          <cell r="BK140">
            <v>6681151085.000001</v>
          </cell>
        </row>
        <row r="143">
          <cell r="D143">
            <v>12</v>
          </cell>
        </row>
      </sheetData>
      <sheetData sheetId="36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OPERA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659283.84572264226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026.25</v>
          </cell>
          <cell r="F31">
            <v>1458828.0529714169</v>
          </cell>
          <cell r="G31">
            <v>0</v>
          </cell>
          <cell r="H31">
            <v>533724.36372609495</v>
          </cell>
          <cell r="I31">
            <v>83954.751840427722</v>
          </cell>
          <cell r="J31">
            <v>6325550250</v>
          </cell>
          <cell r="K31">
            <v>6246392843</v>
          </cell>
          <cell r="L31">
            <v>12591701259</v>
          </cell>
          <cell r="M31">
            <v>517044.74986633763</v>
          </cell>
          <cell r="N31">
            <v>69290.516553567752</v>
          </cell>
          <cell r="O31">
            <v>55358.633189389264</v>
          </cell>
          <cell r="P31">
            <v>0</v>
          </cell>
          <cell r="Q31">
            <v>0</v>
          </cell>
          <cell r="R31">
            <v>0</v>
          </cell>
          <cell r="T31">
            <v>1028007.948097882</v>
          </cell>
          <cell r="U31">
            <v>-2780.5465350606623</v>
          </cell>
          <cell r="V31">
            <v>3743428.4697100557</v>
          </cell>
          <cell r="X31">
            <v>0</v>
          </cell>
          <cell r="Y31">
            <v>121013.13399136336</v>
          </cell>
          <cell r="Z31">
            <v>121013.13399136336</v>
          </cell>
          <cell r="AB31">
            <v>751.79029405716631</v>
          </cell>
          <cell r="AC31">
            <v>25379.984824182604</v>
          </cell>
          <cell r="AD31">
            <v>26131.77511823977</v>
          </cell>
          <cell r="AF31">
            <v>143.63796010692988</v>
          </cell>
          <cell r="AG31">
            <v>7307.9658235656998</v>
          </cell>
          <cell r="AH31">
            <v>7973.7856878470084</v>
          </cell>
          <cell r="AI31">
            <v>209.60164507505655</v>
          </cell>
          <cell r="AJ31">
            <v>15634.991116594694</v>
          </cell>
          <cell r="AL31">
            <v>15593.206086777709</v>
          </cell>
          <cell r="AM31">
            <v>-6353.1053259304954</v>
          </cell>
          <cell r="AN31">
            <v>9240.1007608472137</v>
          </cell>
          <cell r="AO31">
            <v>201189.19654534239</v>
          </cell>
          <cell r="AP31">
            <v>1989.657947768867</v>
          </cell>
          <cell r="AQ31">
            <v>38316.777873740495</v>
          </cell>
          <cell r="AR31">
            <v>0</v>
          </cell>
          <cell r="AS31">
            <v>49248.615957228045</v>
          </cell>
          <cell r="AT31">
            <v>13473.82673246967</v>
          </cell>
          <cell r="AU31">
            <v>1602.5961752004935</v>
          </cell>
          <cell r="AV31">
            <v>4847.8169442730832</v>
          </cell>
          <cell r="AW31">
            <v>319908.58893687022</v>
          </cell>
          <cell r="AY31">
            <v>251069.4714785112</v>
          </cell>
          <cell r="AZ31">
            <v>14545.80115155254</v>
          </cell>
          <cell r="BA31">
            <v>0</v>
          </cell>
          <cell r="BB31">
            <v>265615.27263006376</v>
          </cell>
          <cell r="BD31">
            <v>748303.76179313171</v>
          </cell>
          <cell r="BI31">
            <v>4491732.2315031877</v>
          </cell>
          <cell r="BK31">
            <v>109216469209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812.5</v>
          </cell>
          <cell r="F34">
            <v>1461478.0205128207</v>
          </cell>
          <cell r="G34">
            <v>0</v>
          </cell>
          <cell r="H34">
            <v>553763.26225641021</v>
          </cell>
          <cell r="I34">
            <v>83959.245641025642</v>
          </cell>
          <cell r="J34">
            <v>2552862045</v>
          </cell>
          <cell r="K34">
            <v>2527707975</v>
          </cell>
          <cell r="L34">
            <v>5090124327</v>
          </cell>
          <cell r="M34">
            <v>521084.1046153846</v>
          </cell>
          <cell r="N34">
            <v>74967.271487179489</v>
          </cell>
          <cell r="O34">
            <v>57251.557743589743</v>
          </cell>
          <cell r="P34">
            <v>0</v>
          </cell>
          <cell r="Q34">
            <v>0</v>
          </cell>
          <cell r="R34">
            <v>0</v>
          </cell>
          <cell r="T34">
            <v>1028622.1014358974</v>
          </cell>
          <cell r="U34">
            <v>-6178.6149743589749</v>
          </cell>
          <cell r="V34">
            <v>3774946.948717949</v>
          </cell>
          <cell r="X34">
            <v>0</v>
          </cell>
          <cell r="Y34">
            <v>121156.30533333332</v>
          </cell>
          <cell r="Z34">
            <v>121156.30533333332</v>
          </cell>
          <cell r="AB34">
            <v>5852.241641025641</v>
          </cell>
          <cell r="AC34">
            <v>24039.673743589745</v>
          </cell>
          <cell r="AD34">
            <v>29891.915384615386</v>
          </cell>
          <cell r="AF34">
            <v>0</v>
          </cell>
          <cell r="AG34">
            <v>7564.808512820513</v>
          </cell>
          <cell r="AH34">
            <v>7001.8391794871795</v>
          </cell>
          <cell r="AI34">
            <v>156.37641025641025</v>
          </cell>
          <cell r="AJ34">
            <v>14723.024102564103</v>
          </cell>
          <cell r="AL34">
            <v>29759.708307692308</v>
          </cell>
          <cell r="AM34">
            <v>-7814.5864615384617</v>
          </cell>
          <cell r="AN34">
            <v>21945.121846153845</v>
          </cell>
          <cell r="AO34">
            <v>168661.51733333335</v>
          </cell>
          <cell r="AP34">
            <v>1386.6869743589746</v>
          </cell>
          <cell r="AQ34">
            <v>27849.66441025641</v>
          </cell>
          <cell r="AR34">
            <v>0</v>
          </cell>
          <cell r="AS34">
            <v>48421.476923076923</v>
          </cell>
          <cell r="AT34">
            <v>13292.377948717949</v>
          </cell>
          <cell r="AU34">
            <v>447.92974358974362</v>
          </cell>
          <cell r="AV34">
            <v>4485.3058461538458</v>
          </cell>
          <cell r="AW34">
            <v>286490.08102564106</v>
          </cell>
          <cell r="AY34">
            <v>167552.69128205127</v>
          </cell>
          <cell r="AZ34">
            <v>11461.697948717949</v>
          </cell>
          <cell r="BA34">
            <v>0</v>
          </cell>
          <cell r="BB34">
            <v>179014.38923076921</v>
          </cell>
          <cell r="BD34">
            <v>631275.71507692302</v>
          </cell>
          <cell r="BI34">
            <v>4406222.6637948724</v>
          </cell>
          <cell r="BK34">
            <v>42960670972.00000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595.9166666666665</v>
          </cell>
          <cell r="F45">
            <v>1451801.8149016083</v>
          </cell>
          <cell r="G45">
            <v>0</v>
          </cell>
          <cell r="H45">
            <v>540178.7725594684</v>
          </cell>
          <cell r="I45">
            <v>87006.228981413122</v>
          </cell>
          <cell r="J45">
            <v>8081325312</v>
          </cell>
          <cell r="K45">
            <v>8011110165</v>
          </cell>
          <cell r="L45">
            <v>16135619818</v>
          </cell>
          <cell r="M45">
            <v>516594.50666110241</v>
          </cell>
          <cell r="N45">
            <v>67213.267054027165</v>
          </cell>
          <cell r="O45">
            <v>56188.613559757308</v>
          </cell>
          <cell r="P45">
            <v>0</v>
          </cell>
          <cell r="Q45">
            <v>0</v>
          </cell>
          <cell r="R45">
            <v>0</v>
          </cell>
          <cell r="T45">
            <v>1028234.8456229335</v>
          </cell>
          <cell r="U45">
            <v>-3993.0911688228307</v>
          </cell>
          <cell r="V45">
            <v>3743224.9581714873</v>
          </cell>
          <cell r="X45">
            <v>0</v>
          </cell>
          <cell r="Y45">
            <v>109503.48149337101</v>
          </cell>
          <cell r="Z45">
            <v>109503.48149337101</v>
          </cell>
          <cell r="AB45">
            <v>1922.4963564572565</v>
          </cell>
          <cell r="AC45">
            <v>37467.063336650514</v>
          </cell>
          <cell r="AD45">
            <v>39389.559693107767</v>
          </cell>
          <cell r="AF45">
            <v>1.8224776090655197</v>
          </cell>
          <cell r="AG45">
            <v>10773.902378735836</v>
          </cell>
          <cell r="AH45">
            <v>28305.780873808224</v>
          </cell>
          <cell r="AI45">
            <v>321.8758948348368</v>
          </cell>
          <cell r="AJ45">
            <v>39403.38162498796</v>
          </cell>
          <cell r="AL45">
            <v>18316.759911399316</v>
          </cell>
          <cell r="AM45">
            <v>-7880.559853616257</v>
          </cell>
          <cell r="AN45">
            <v>10436.200057783059</v>
          </cell>
          <cell r="AO45">
            <v>186387.59038233123</v>
          </cell>
          <cell r="AP45">
            <v>1023.9688292510674</v>
          </cell>
          <cell r="AQ45">
            <v>15903.961798979168</v>
          </cell>
          <cell r="AR45">
            <v>0</v>
          </cell>
          <cell r="AS45">
            <v>40934.218163140831</v>
          </cell>
          <cell r="AT45">
            <v>11586.248595550705</v>
          </cell>
          <cell r="AU45">
            <v>430.76427723026552</v>
          </cell>
          <cell r="AV45">
            <v>4307.2476646014575</v>
          </cell>
          <cell r="AW45">
            <v>271010.19976886781</v>
          </cell>
          <cell r="AY45">
            <v>206778.60431446825</v>
          </cell>
          <cell r="AZ45">
            <v>20853.506019068413</v>
          </cell>
          <cell r="BA45">
            <v>0</v>
          </cell>
          <cell r="BB45">
            <v>227632.11033353666</v>
          </cell>
          <cell r="BD45">
            <v>686938.73291387118</v>
          </cell>
          <cell r="BI45">
            <v>4430163.6910853582</v>
          </cell>
          <cell r="BK45">
            <v>138004029140.99997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239.5833333333335</v>
          </cell>
          <cell r="F56">
            <v>1483104.7072744186</v>
          </cell>
          <cell r="G56">
            <v>0</v>
          </cell>
          <cell r="H56">
            <v>575478.89957209304</v>
          </cell>
          <cell r="I56">
            <v>85545.273488372084</v>
          </cell>
          <cell r="J56">
            <v>7157422883</v>
          </cell>
          <cell r="K56">
            <v>7079661994</v>
          </cell>
          <cell r="L56">
            <v>14242662332</v>
          </cell>
          <cell r="M56">
            <v>529751.99542325572</v>
          </cell>
          <cell r="N56">
            <v>74932.732018604642</v>
          </cell>
          <cell r="O56">
            <v>57575.581730232552</v>
          </cell>
          <cell r="P56">
            <v>0</v>
          </cell>
          <cell r="Q56">
            <v>0</v>
          </cell>
          <cell r="R56">
            <v>0</v>
          </cell>
          <cell r="T56">
            <v>1029733.5575069766</v>
          </cell>
          <cell r="U56">
            <v>-2186.3501395348835</v>
          </cell>
          <cell r="V56">
            <v>3833936.3968744185</v>
          </cell>
          <cell r="X56">
            <v>0</v>
          </cell>
          <cell r="Y56">
            <v>148259.64260465113</v>
          </cell>
          <cell r="Z56">
            <v>148259.64260465113</v>
          </cell>
          <cell r="AB56">
            <v>2627.0017116279068</v>
          </cell>
          <cell r="AC56">
            <v>34629.223962790697</v>
          </cell>
          <cell r="AD56">
            <v>37256.225674418602</v>
          </cell>
          <cell r="AF56">
            <v>77.566251162790692</v>
          </cell>
          <cell r="AG56">
            <v>10958.903032558139</v>
          </cell>
          <cell r="AH56">
            <v>42625.177227906977</v>
          </cell>
          <cell r="AI56">
            <v>999.82552558139537</v>
          </cell>
          <cell r="AJ56">
            <v>54661.4720372093</v>
          </cell>
          <cell r="AL56">
            <v>1755.6306232558138</v>
          </cell>
          <cell r="AM56">
            <v>-213.34853953488368</v>
          </cell>
          <cell r="AN56">
            <v>1542.2820837209301</v>
          </cell>
          <cell r="AO56">
            <v>252224.28319999998</v>
          </cell>
          <cell r="AP56">
            <v>2875.8034604651161</v>
          </cell>
          <cell r="AQ56">
            <v>24327.701320930231</v>
          </cell>
          <cell r="AR56">
            <v>0</v>
          </cell>
          <cell r="AS56">
            <v>46415.997395348837</v>
          </cell>
          <cell r="AT56">
            <v>3108.1024372093025</v>
          </cell>
          <cell r="AU56">
            <v>546.17034418604646</v>
          </cell>
          <cell r="AV56">
            <v>12042.723348837208</v>
          </cell>
          <cell r="AW56">
            <v>343083.06359069765</v>
          </cell>
          <cell r="AY56">
            <v>105828.96427906977</v>
          </cell>
          <cell r="AZ56">
            <v>32990.386381395343</v>
          </cell>
          <cell r="BA56">
            <v>0</v>
          </cell>
          <cell r="BB56">
            <v>138819.3506604651</v>
          </cell>
          <cell r="BD56">
            <v>722079.75456744176</v>
          </cell>
          <cell r="BI56">
            <v>4556016.15144186</v>
          </cell>
          <cell r="BK56">
            <v>12244293407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522.6666666666667</v>
          </cell>
          <cell r="F59">
            <v>1457597.173380035</v>
          </cell>
          <cell r="G59">
            <v>0</v>
          </cell>
          <cell r="H59">
            <v>518156.80664404551</v>
          </cell>
          <cell r="I59">
            <v>85475.068574868652</v>
          </cell>
          <cell r="J59">
            <v>4688749587</v>
          </cell>
          <cell r="K59">
            <v>4681234765</v>
          </cell>
          <cell r="L59">
            <v>9385350159</v>
          </cell>
          <cell r="M59">
            <v>512805.62346760073</v>
          </cell>
          <cell r="N59">
            <v>62436.808121716283</v>
          </cell>
          <cell r="O59">
            <v>54785.302594133092</v>
          </cell>
          <cell r="P59">
            <v>0</v>
          </cell>
          <cell r="Q59">
            <v>0</v>
          </cell>
          <cell r="R59">
            <v>0</v>
          </cell>
          <cell r="T59">
            <v>1028633.0189908056</v>
          </cell>
          <cell r="U59">
            <v>-5914.3438047285454</v>
          </cell>
          <cell r="V59">
            <v>3713975.4579684758</v>
          </cell>
          <cell r="X59">
            <v>0</v>
          </cell>
          <cell r="Y59">
            <v>136227.27730954465</v>
          </cell>
          <cell r="Z59">
            <v>136227.27730954465</v>
          </cell>
          <cell r="AB59">
            <v>3488.7856830122591</v>
          </cell>
          <cell r="AC59">
            <v>29631.563047285465</v>
          </cell>
          <cell r="AD59">
            <v>33120.348730297723</v>
          </cell>
          <cell r="AF59">
            <v>46.289732924693517</v>
          </cell>
          <cell r="AG59">
            <v>8980.4943629597183</v>
          </cell>
          <cell r="AH59">
            <v>22971.497920315232</v>
          </cell>
          <cell r="AI59">
            <v>451.97646672504374</v>
          </cell>
          <cell r="AJ59">
            <v>32450.258482924684</v>
          </cell>
          <cell r="AL59">
            <v>3914.3517950963219</v>
          </cell>
          <cell r="AM59">
            <v>-1148.9066878283713</v>
          </cell>
          <cell r="AN59">
            <v>2765.4451072679503</v>
          </cell>
          <cell r="AO59">
            <v>192582.642130035</v>
          </cell>
          <cell r="AP59">
            <v>584.94516199649729</v>
          </cell>
          <cell r="AQ59">
            <v>21206.098620840628</v>
          </cell>
          <cell r="AR59">
            <v>0</v>
          </cell>
          <cell r="AS59">
            <v>66916.420369964966</v>
          </cell>
          <cell r="AT59">
            <v>3997.2932355516637</v>
          </cell>
          <cell r="AU59">
            <v>717.48883537653228</v>
          </cell>
          <cell r="AV59">
            <v>5644.5341506129598</v>
          </cell>
          <cell r="AW59">
            <v>294414.86761164619</v>
          </cell>
          <cell r="AY59">
            <v>249740.40449868649</v>
          </cell>
          <cell r="AZ59">
            <v>27254.8338441331</v>
          </cell>
          <cell r="BA59">
            <v>0</v>
          </cell>
          <cell r="BB59">
            <v>276995.23834281962</v>
          </cell>
          <cell r="BD59">
            <v>773207.99047723284</v>
          </cell>
          <cell r="BI59">
            <v>4487183.4484457085</v>
          </cell>
          <cell r="BK59">
            <v>8198981597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609.0833333333333</v>
          </cell>
          <cell r="F68">
            <v>1462069.1793982082</v>
          </cell>
          <cell r="G68">
            <v>0</v>
          </cell>
          <cell r="H68">
            <v>504448.03992956656</v>
          </cell>
          <cell r="I68">
            <v>84199.075715987361</v>
          </cell>
          <cell r="J68">
            <v>4989201169</v>
          </cell>
          <cell r="K68">
            <v>4879098781</v>
          </cell>
          <cell r="L68">
            <v>9931000624</v>
          </cell>
          <cell r="M68">
            <v>511072.55424931378</v>
          </cell>
          <cell r="N68">
            <v>60460.214459578441</v>
          </cell>
          <cell r="O68">
            <v>55266.361696618158</v>
          </cell>
          <cell r="P68">
            <v>0</v>
          </cell>
          <cell r="Q68">
            <v>0</v>
          </cell>
          <cell r="R68">
            <v>0</v>
          </cell>
          <cell r="T68">
            <v>1028639.2848930551</v>
          </cell>
          <cell r="U68">
            <v>-4200.1818840955002</v>
          </cell>
          <cell r="V68">
            <v>3701954.5284582321</v>
          </cell>
          <cell r="X68">
            <v>0</v>
          </cell>
          <cell r="Y68">
            <v>191068.40820342847</v>
          </cell>
          <cell r="Z68">
            <v>191068.40820342847</v>
          </cell>
          <cell r="AB68">
            <v>1447.6317261380705</v>
          </cell>
          <cell r="AC68">
            <v>45542.560049717744</v>
          </cell>
          <cell r="AD68">
            <v>46990.191775855812</v>
          </cell>
          <cell r="AF68">
            <v>38.733906468486204</v>
          </cell>
          <cell r="AG68">
            <v>11365.251747889586</v>
          </cell>
          <cell r="AH68">
            <v>15101.859806307941</v>
          </cell>
          <cell r="AI68">
            <v>300.33745921590969</v>
          </cell>
          <cell r="AJ68">
            <v>26806.182919881921</v>
          </cell>
          <cell r="AL68">
            <v>6513.7948624993533</v>
          </cell>
          <cell r="AM68">
            <v>-1265.3881609612099</v>
          </cell>
          <cell r="AN68">
            <v>5248.4067015381434</v>
          </cell>
          <cell r="AO68">
            <v>213031.90843648039</v>
          </cell>
          <cell r="AP68">
            <v>666.76156196592274</v>
          </cell>
          <cell r="AQ68">
            <v>28125.21508105029</v>
          </cell>
          <cell r="AR68">
            <v>0</v>
          </cell>
          <cell r="AS68">
            <v>53902.534362214516</v>
          </cell>
          <cell r="AT68">
            <v>19276.006370086488</v>
          </cell>
          <cell r="AU68">
            <v>346.00538608938837</v>
          </cell>
          <cell r="AV68">
            <v>5031.6210057486151</v>
          </cell>
          <cell r="AW68">
            <v>325628.45890517376</v>
          </cell>
          <cell r="AY68">
            <v>292608.07721787767</v>
          </cell>
          <cell r="AZ68">
            <v>39604.299031539696</v>
          </cell>
          <cell r="BA68">
            <v>0</v>
          </cell>
          <cell r="BB68">
            <v>332212.37624941737</v>
          </cell>
          <cell r="BD68">
            <v>922705.61805375735</v>
          </cell>
          <cell r="BI68">
            <v>4624660.1465119896</v>
          </cell>
          <cell r="BK68">
            <v>89297562769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544.6666666666667</v>
          </cell>
          <cell r="F77">
            <v>1476787.339879154</v>
          </cell>
          <cell r="G77">
            <v>0</v>
          </cell>
          <cell r="H77">
            <v>470632.09802546399</v>
          </cell>
          <cell r="I77">
            <v>84903.267479499351</v>
          </cell>
          <cell r="J77">
            <v>4733931843</v>
          </cell>
          <cell r="K77">
            <v>4681447279</v>
          </cell>
          <cell r="L77">
            <v>9444740716</v>
          </cell>
          <cell r="M77">
            <v>507950.96687526972</v>
          </cell>
          <cell r="N77">
            <v>43462.811987483816</v>
          </cell>
          <cell r="O77">
            <v>55610.660606387566</v>
          </cell>
          <cell r="P77">
            <v>0</v>
          </cell>
          <cell r="Q77">
            <v>0</v>
          </cell>
          <cell r="R77">
            <v>0</v>
          </cell>
          <cell r="T77">
            <v>1029322.9720543807</v>
          </cell>
          <cell r="U77">
            <v>-2966.0657099697883</v>
          </cell>
          <cell r="V77">
            <v>3665704.0511976695</v>
          </cell>
          <cell r="X77">
            <v>1111.350884764782</v>
          </cell>
          <cell r="Y77">
            <v>247165.10088476478</v>
          </cell>
          <cell r="Z77">
            <v>248276.45176952955</v>
          </cell>
          <cell r="AB77">
            <v>2989.6924902891665</v>
          </cell>
          <cell r="AC77">
            <v>33998.065440224425</v>
          </cell>
          <cell r="AD77">
            <v>36987.757930513595</v>
          </cell>
          <cell r="AF77">
            <v>377.58238023305995</v>
          </cell>
          <cell r="AG77">
            <v>3268.4386059559774</v>
          </cell>
          <cell r="AH77">
            <v>9365.7481657315493</v>
          </cell>
          <cell r="AI77">
            <v>484.9757229175658</v>
          </cell>
          <cell r="AJ77">
            <v>13496.744874838154</v>
          </cell>
          <cell r="AL77">
            <v>37047.960401381097</v>
          </cell>
          <cell r="AM77">
            <v>-15769.155535174796</v>
          </cell>
          <cell r="AN77">
            <v>21278.804866206301</v>
          </cell>
          <cell r="AO77">
            <v>276017.37224859733</v>
          </cell>
          <cell r="AP77">
            <v>3253.9150302114799</v>
          </cell>
          <cell r="AQ77">
            <v>32231.695781182563</v>
          </cell>
          <cell r="AR77">
            <v>80.198424687095368</v>
          </cell>
          <cell r="AS77">
            <v>35198.673985757443</v>
          </cell>
          <cell r="AT77">
            <v>22054.278161415623</v>
          </cell>
          <cell r="AU77">
            <v>2774.6297475183424</v>
          </cell>
          <cell r="AV77">
            <v>4904.578064307294</v>
          </cell>
          <cell r="AW77">
            <v>397794.14630988345</v>
          </cell>
          <cell r="AY77">
            <v>266201.06689684937</v>
          </cell>
          <cell r="AZ77">
            <v>33625.885250323692</v>
          </cell>
          <cell r="BA77">
            <v>0</v>
          </cell>
          <cell r="BB77">
            <v>299826.95214717305</v>
          </cell>
          <cell r="BD77">
            <v>996382.05303193768</v>
          </cell>
          <cell r="BI77">
            <v>4662086.1042296067</v>
          </cell>
          <cell r="BK77">
            <v>8641642802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4.08333333333337</v>
          </cell>
          <cell r="F81">
            <v>1479559.402063844</v>
          </cell>
          <cell r="G81">
            <v>0</v>
          </cell>
          <cell r="H81">
            <v>579603.1252772687</v>
          </cell>
          <cell r="I81">
            <v>84598.969042337732</v>
          </cell>
          <cell r="J81">
            <v>2777098451</v>
          </cell>
          <cell r="K81">
            <v>2746511604</v>
          </cell>
          <cell r="L81">
            <v>5530963876</v>
          </cell>
          <cell r="M81">
            <v>532704.21978975798</v>
          </cell>
          <cell r="N81">
            <v>77033.648374963828</v>
          </cell>
          <cell r="O81">
            <v>56823.432442858517</v>
          </cell>
          <cell r="P81">
            <v>0</v>
          </cell>
          <cell r="Q81">
            <v>0</v>
          </cell>
          <cell r="R81">
            <v>0</v>
          </cell>
          <cell r="T81">
            <v>1028873.5487510849</v>
          </cell>
          <cell r="U81">
            <v>-1975.2276015044845</v>
          </cell>
          <cell r="V81">
            <v>3837221.1181406113</v>
          </cell>
          <cell r="X81">
            <v>0</v>
          </cell>
          <cell r="Y81">
            <v>193873.81213231749</v>
          </cell>
          <cell r="Z81">
            <v>193873.81213231749</v>
          </cell>
          <cell r="AB81">
            <v>1643.9816761500626</v>
          </cell>
          <cell r="AC81">
            <v>38613.648760729091</v>
          </cell>
          <cell r="AD81">
            <v>40257.630436879153</v>
          </cell>
          <cell r="AF81">
            <v>13.687337255280161</v>
          </cell>
          <cell r="AG81">
            <v>8149.8700935480756</v>
          </cell>
          <cell r="AH81">
            <v>15252.700646156813</v>
          </cell>
          <cell r="AI81">
            <v>441.30571897000675</v>
          </cell>
          <cell r="AJ81">
            <v>23857.563795930178</v>
          </cell>
          <cell r="AL81">
            <v>20.373131449512968</v>
          </cell>
          <cell r="AM81">
            <v>0</v>
          </cell>
          <cell r="AN81">
            <v>20.373131449512968</v>
          </cell>
          <cell r="AO81">
            <v>230177.06249397239</v>
          </cell>
          <cell r="AP81">
            <v>4445.6012151605746</v>
          </cell>
          <cell r="AQ81">
            <v>35642.363101552706</v>
          </cell>
          <cell r="AR81">
            <v>145.35336097984376</v>
          </cell>
          <cell r="AS81">
            <v>48219.331951007814</v>
          </cell>
          <cell r="AT81">
            <v>16.285466293760248</v>
          </cell>
          <cell r="AU81">
            <v>69.596971742694564</v>
          </cell>
          <cell r="AV81">
            <v>5092.7004532741821</v>
          </cell>
          <cell r="AW81">
            <v>323828.66814543348</v>
          </cell>
          <cell r="AY81">
            <v>63151.458385572376</v>
          </cell>
          <cell r="AZ81">
            <v>20634.799016298584</v>
          </cell>
          <cell r="BA81">
            <v>0</v>
          </cell>
          <cell r="BB81">
            <v>83786.257401870957</v>
          </cell>
          <cell r="BD81">
            <v>665603.93191243126</v>
          </cell>
          <cell r="BI81">
            <v>4502825.0500530424</v>
          </cell>
          <cell r="BK81">
            <v>46689792944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91.08333333333337</v>
          </cell>
          <cell r="F85">
            <v>1474163.9764331805</v>
          </cell>
          <cell r="G85">
            <v>0</v>
          </cell>
          <cell r="H85">
            <v>597781.51631908724</v>
          </cell>
          <cell r="I85">
            <v>84595.913868886186</v>
          </cell>
          <cell r="J85">
            <v>2861208204</v>
          </cell>
          <cell r="K85">
            <v>2830039575</v>
          </cell>
          <cell r="L85">
            <v>5698907339</v>
          </cell>
          <cell r="M85">
            <v>532240.51052090153</v>
          </cell>
          <cell r="N85">
            <v>84443.407743383519</v>
          </cell>
          <cell r="O85">
            <v>56781.26409800804</v>
          </cell>
          <cell r="P85">
            <v>0</v>
          </cell>
          <cell r="Q85">
            <v>0</v>
          </cell>
          <cell r="R85">
            <v>0</v>
          </cell>
          <cell r="T85">
            <v>1029209.9812026559</v>
          </cell>
          <cell r="U85">
            <v>-2954.4935939399606</v>
          </cell>
          <cell r="V85">
            <v>3856262.0765921632</v>
          </cell>
          <cell r="X85">
            <v>0</v>
          </cell>
          <cell r="Y85">
            <v>123564.22818666416</v>
          </cell>
          <cell r="Z85">
            <v>123564.22818666416</v>
          </cell>
          <cell r="AB85">
            <v>2187.9855045356776</v>
          </cell>
          <cell r="AC85">
            <v>28479.359861591696</v>
          </cell>
          <cell r="AD85">
            <v>30667.345366127374</v>
          </cell>
          <cell r="AF85">
            <v>6.6698774899466944</v>
          </cell>
          <cell r="AG85">
            <v>5829.3415318432617</v>
          </cell>
          <cell r="AH85">
            <v>10471.05377349668</v>
          </cell>
          <cell r="AI85">
            <v>1221.9162068643038</v>
          </cell>
          <cell r="AJ85">
            <v>17528.981389694192</v>
          </cell>
          <cell r="AL85">
            <v>0</v>
          </cell>
          <cell r="AM85">
            <v>0</v>
          </cell>
          <cell r="AN85">
            <v>0</v>
          </cell>
          <cell r="AO85">
            <v>209981.41447676049</v>
          </cell>
          <cell r="AP85">
            <v>3156.2908444776954</v>
          </cell>
          <cell r="AQ85">
            <v>22550.366875526044</v>
          </cell>
          <cell r="AR85">
            <v>0</v>
          </cell>
          <cell r="AS85">
            <v>40114.542036846535</v>
          </cell>
          <cell r="AT85">
            <v>233.32610118769287</v>
          </cell>
          <cell r="AU85">
            <v>477.87309454783502</v>
          </cell>
          <cell r="AV85">
            <v>3676.1432712989804</v>
          </cell>
          <cell r="AW85">
            <v>280189.95670064521</v>
          </cell>
          <cell r="AY85">
            <v>100663.30431123164</v>
          </cell>
          <cell r="AZ85">
            <v>12982.085850556439</v>
          </cell>
          <cell r="BA85">
            <v>0</v>
          </cell>
          <cell r="BB85">
            <v>113645.39016178808</v>
          </cell>
          <cell r="BD85">
            <v>565595.90180491901</v>
          </cell>
          <cell r="BI85">
            <v>4421857.9783970825</v>
          </cell>
          <cell r="BK85">
            <v>47282927363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094.75</v>
          </cell>
          <cell r="F94">
            <v>1499606.6279985679</v>
          </cell>
          <cell r="G94">
            <v>0</v>
          </cell>
          <cell r="H94">
            <v>573525.41051040299</v>
          </cell>
          <cell r="I94">
            <v>85539.847396268451</v>
          </cell>
          <cell r="J94">
            <v>6675700108</v>
          </cell>
          <cell r="K94">
            <v>6632954654</v>
          </cell>
          <cell r="L94">
            <v>13344949345</v>
          </cell>
          <cell r="M94">
            <v>529444.83279627643</v>
          </cell>
          <cell r="N94">
            <v>66351.908700322238</v>
          </cell>
          <cell r="O94">
            <v>56998.183554123403</v>
          </cell>
          <cell r="P94">
            <v>0</v>
          </cell>
          <cell r="Q94">
            <v>0</v>
          </cell>
          <cell r="R94">
            <v>0</v>
          </cell>
          <cell r="T94">
            <v>1030571.0464653699</v>
          </cell>
          <cell r="U94">
            <v>-7993.0537056928033</v>
          </cell>
          <cell r="V94">
            <v>3834044.8037156388</v>
          </cell>
          <cell r="X94">
            <v>0</v>
          </cell>
          <cell r="Y94">
            <v>96345.234594422553</v>
          </cell>
          <cell r="Z94">
            <v>96345.234594422553</v>
          </cell>
          <cell r="AB94">
            <v>463.75259577515214</v>
          </cell>
          <cell r="AC94">
            <v>20403.450610653617</v>
          </cell>
          <cell r="AD94">
            <v>20867.20320642877</v>
          </cell>
          <cell r="AF94">
            <v>0</v>
          </cell>
          <cell r="AG94">
            <v>1207.0975056689342</v>
          </cell>
          <cell r="AH94">
            <v>23563.335720253013</v>
          </cell>
          <cell r="AI94">
            <v>163.92791502565939</v>
          </cell>
          <cell r="AJ94">
            <v>24934.361140947607</v>
          </cell>
          <cell r="AL94">
            <v>73585.879818594098</v>
          </cell>
          <cell r="AM94">
            <v>-30139.05275092493</v>
          </cell>
          <cell r="AN94">
            <v>43446.827067669168</v>
          </cell>
          <cell r="AO94">
            <v>215949.60854517246</v>
          </cell>
          <cell r="AP94">
            <v>2804.354258662529</v>
          </cell>
          <cell r="AQ94">
            <v>25799.196165015714</v>
          </cell>
          <cell r="AR94">
            <v>0</v>
          </cell>
          <cell r="AS94">
            <v>94163.198989537341</v>
          </cell>
          <cell r="AT94">
            <v>34226.337192186817</v>
          </cell>
          <cell r="AU94">
            <v>729.66547320682662</v>
          </cell>
          <cell r="AV94">
            <v>6499.4141305645062</v>
          </cell>
          <cell r="AW94">
            <v>423618.60182201531</v>
          </cell>
          <cell r="AY94">
            <v>299672.64920237102</v>
          </cell>
          <cell r="AZ94">
            <v>9064.7568922305763</v>
          </cell>
          <cell r="BA94">
            <v>2.4664836694911885</v>
          </cell>
          <cell r="BB94">
            <v>308739.87257827108</v>
          </cell>
          <cell r="BD94">
            <v>874505.2733420853</v>
          </cell>
          <cell r="BI94">
            <v>4708550.0770577239</v>
          </cell>
          <cell r="BK94">
            <v>118358823287.0000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805.0833333333333</v>
          </cell>
          <cell r="F98">
            <v>1490546.6193619869</v>
          </cell>
          <cell r="G98">
            <v>0</v>
          </cell>
          <cell r="H98">
            <v>593006.25405105948</v>
          </cell>
          <cell r="I98">
            <v>86219.137897604</v>
          </cell>
          <cell r="J98">
            <v>5769595750</v>
          </cell>
          <cell r="K98">
            <v>5763556012</v>
          </cell>
          <cell r="L98">
            <v>11555982421</v>
          </cell>
          <cell r="M98">
            <v>532438.56525552832</v>
          </cell>
          <cell r="N98">
            <v>73343.69765938785</v>
          </cell>
          <cell r="O98">
            <v>57213.73426896266</v>
          </cell>
          <cell r="P98">
            <v>0</v>
          </cell>
          <cell r="Q98">
            <v>0</v>
          </cell>
          <cell r="R98">
            <v>0</v>
          </cell>
          <cell r="T98">
            <v>1029875.5680254836</v>
          </cell>
          <cell r="U98">
            <v>-3743.2349383684964</v>
          </cell>
          <cell r="V98">
            <v>3858900.3415816445</v>
          </cell>
          <cell r="X98">
            <v>0</v>
          </cell>
          <cell r="Y98">
            <v>162675.26586953513</v>
          </cell>
          <cell r="Z98">
            <v>162675.26586953513</v>
          </cell>
          <cell r="AB98">
            <v>1539.7880060939015</v>
          </cell>
          <cell r="AC98">
            <v>40261.84331286644</v>
          </cell>
          <cell r="AD98">
            <v>41801.631318960339</v>
          </cell>
          <cell r="AF98">
            <v>0</v>
          </cell>
          <cell r="AG98">
            <v>7136.0271455611464</v>
          </cell>
          <cell r="AH98">
            <v>11953.406490928397</v>
          </cell>
          <cell r="AI98">
            <v>281.06107751258025</v>
          </cell>
          <cell r="AJ98">
            <v>19370.494714002121</v>
          </cell>
          <cell r="AL98">
            <v>29163.683717279902</v>
          </cell>
          <cell r="AM98">
            <v>-9143.8958035178439</v>
          </cell>
          <cell r="AN98">
            <v>20019.787913762058</v>
          </cell>
          <cell r="AO98">
            <v>246221.51059507873</v>
          </cell>
          <cell r="AP98">
            <v>4100.8226305341395</v>
          </cell>
          <cell r="AQ98">
            <v>21156.462674853421</v>
          </cell>
          <cell r="AR98">
            <v>0</v>
          </cell>
          <cell r="AS98">
            <v>91987.221180924258</v>
          </cell>
          <cell r="AT98">
            <v>10692.565901851254</v>
          </cell>
          <cell r="AU98">
            <v>1.5696412907991322</v>
          </cell>
          <cell r="AV98">
            <v>4379.6244864041364</v>
          </cell>
          <cell r="AW98">
            <v>398559.56502469879</v>
          </cell>
          <cell r="AY98">
            <v>211636.79885508519</v>
          </cell>
          <cell r="AZ98">
            <v>12766.897650154657</v>
          </cell>
          <cell r="BA98">
            <v>0</v>
          </cell>
          <cell r="BB98">
            <v>224403.69650523984</v>
          </cell>
          <cell r="BD98">
            <v>846810.65343243617</v>
          </cell>
          <cell r="BI98">
            <v>4705710.9950140808</v>
          </cell>
          <cell r="BK98">
            <v>101930405863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096.75</v>
          </cell>
          <cell r="F101">
            <v>1479022.1861560673</v>
          </cell>
          <cell r="G101">
            <v>0</v>
          </cell>
          <cell r="H101">
            <v>585273.19215865061</v>
          </cell>
          <cell r="I101">
            <v>85460.288731859284</v>
          </cell>
          <cell r="J101">
            <v>3495354896</v>
          </cell>
          <cell r="K101">
            <v>3470056458</v>
          </cell>
          <cell r="L101">
            <v>6986489156</v>
          </cell>
          <cell r="M101">
            <v>529246.36076285993</v>
          </cell>
          <cell r="N101">
            <v>74771.984271711874</v>
          </cell>
          <cell r="O101">
            <v>55819.54517133956</v>
          </cell>
          <cell r="P101">
            <v>0</v>
          </cell>
          <cell r="Q101">
            <v>0</v>
          </cell>
          <cell r="R101">
            <v>0</v>
          </cell>
          <cell r="T101">
            <v>1029572.2072031001</v>
          </cell>
          <cell r="U101">
            <v>-4170.5588481118457</v>
          </cell>
          <cell r="V101">
            <v>3834995.2056074766</v>
          </cell>
          <cell r="X101">
            <v>0</v>
          </cell>
          <cell r="Y101">
            <v>129339.70412582631</v>
          </cell>
          <cell r="Z101">
            <v>129339.70412582631</v>
          </cell>
          <cell r="AB101">
            <v>1146.1423903958666</v>
          </cell>
          <cell r="AC101">
            <v>31904.285084720002</v>
          </cell>
          <cell r="AD101">
            <v>33050.427475115866</v>
          </cell>
          <cell r="AF101">
            <v>10.515386368816959</v>
          </cell>
          <cell r="AG101">
            <v>2237.7349745460074</v>
          </cell>
          <cell r="AH101">
            <v>9292.0951295494269</v>
          </cell>
          <cell r="AI101">
            <v>0</v>
          </cell>
          <cell r="AJ101">
            <v>11540.345490464251</v>
          </cell>
          <cell r="AL101">
            <v>18029.710432337968</v>
          </cell>
          <cell r="AM101">
            <v>-5512.7652913912316</v>
          </cell>
          <cell r="AN101">
            <v>12516.945140946737</v>
          </cell>
          <cell r="AO101">
            <v>219028.46652989893</v>
          </cell>
          <cell r="AP101">
            <v>3877.6097560975609</v>
          </cell>
          <cell r="AQ101">
            <v>29433.215409163437</v>
          </cell>
          <cell r="AR101">
            <v>0</v>
          </cell>
          <cell r="AS101">
            <v>93233.61705037611</v>
          </cell>
          <cell r="AT101">
            <v>6424.2996732771071</v>
          </cell>
          <cell r="AU101">
            <v>912.99840437656712</v>
          </cell>
          <cell r="AV101">
            <v>4198.8781247625557</v>
          </cell>
          <cell r="AW101">
            <v>369626.03008889902</v>
          </cell>
          <cell r="AY101">
            <v>234093.46326267003</v>
          </cell>
          <cell r="AZ101">
            <v>12462.811868399058</v>
          </cell>
          <cell r="BA101">
            <v>4.558924093913836</v>
          </cell>
          <cell r="BB101">
            <v>246560.834055163</v>
          </cell>
          <cell r="BD101">
            <v>790117.3412354684</v>
          </cell>
          <cell r="BI101">
            <v>4625112.5468429448</v>
          </cell>
          <cell r="BK101">
            <v>6087110622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1991.75</v>
          </cell>
          <cell r="F111">
            <v>1478070.5795991798</v>
          </cell>
          <cell r="G111">
            <v>0</v>
          </cell>
          <cell r="H111">
            <v>535676.34601062711</v>
          </cell>
          <cell r="I111">
            <v>89367.32810342664</v>
          </cell>
          <cell r="J111">
            <v>6257480050</v>
          </cell>
          <cell r="K111">
            <v>6213671443</v>
          </cell>
          <cell r="L111">
            <v>12540769238</v>
          </cell>
          <cell r="M111">
            <v>521783.66984644992</v>
          </cell>
          <cell r="N111">
            <v>63963.325927785452</v>
          </cell>
          <cell r="O111">
            <v>55753.447052424584</v>
          </cell>
          <cell r="P111">
            <v>0</v>
          </cell>
          <cell r="Q111">
            <v>0</v>
          </cell>
          <cell r="R111">
            <v>0</v>
          </cell>
          <cell r="T111">
            <v>1029407.2992761809</v>
          </cell>
          <cell r="U111">
            <v>-2652.8721392410357</v>
          </cell>
          <cell r="V111">
            <v>3771369.1236768342</v>
          </cell>
          <cell r="X111">
            <v>0</v>
          </cell>
          <cell r="Y111">
            <v>152071.51202878539</v>
          </cell>
          <cell r="Z111">
            <v>152071.51202878539</v>
          </cell>
          <cell r="AB111">
            <v>747.48562821639257</v>
          </cell>
          <cell r="AC111">
            <v>25376.680557298856</v>
          </cell>
          <cell r="AD111">
            <v>26124.166185515249</v>
          </cell>
          <cell r="AF111">
            <v>67.59097945692649</v>
          </cell>
          <cell r="AG111">
            <v>3335.1629220534705</v>
          </cell>
          <cell r="AH111">
            <v>6054.523701937158</v>
          </cell>
          <cell r="AI111">
            <v>395.83929542696956</v>
          </cell>
          <cell r="AJ111">
            <v>9853.1168988745248</v>
          </cell>
          <cell r="AL111">
            <v>62968.648341073596</v>
          </cell>
          <cell r="AM111">
            <v>-20010.573532488183</v>
          </cell>
          <cell r="AN111">
            <v>42958.074808585414</v>
          </cell>
          <cell r="AO111">
            <v>176062.7743609054</v>
          </cell>
          <cell r="AP111">
            <v>1804.7816409355257</v>
          </cell>
          <cell r="AQ111">
            <v>28035.160453537512</v>
          </cell>
          <cell r="AR111">
            <v>265.49361951382787</v>
          </cell>
          <cell r="AS111">
            <v>71441.884021589052</v>
          </cell>
          <cell r="AT111">
            <v>26002.517342370611</v>
          </cell>
          <cell r="AU111">
            <v>63.923685201456003</v>
          </cell>
          <cell r="AV111">
            <v>3612.7085059202545</v>
          </cell>
          <cell r="AW111">
            <v>350247.31843855896</v>
          </cell>
          <cell r="AY111">
            <v>18515.221748044012</v>
          </cell>
          <cell r="AZ111">
            <v>9928.5041211664775</v>
          </cell>
          <cell r="BA111">
            <v>0</v>
          </cell>
          <cell r="BB111">
            <v>28443.725869210488</v>
          </cell>
          <cell r="BD111">
            <v>566739.83942094457</v>
          </cell>
          <cell r="BI111">
            <v>4338108.9630977791</v>
          </cell>
          <cell r="BK111">
            <v>103685142327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960.83333333333337</v>
          </cell>
          <cell r="F120">
            <v>1481166.33235039</v>
          </cell>
          <cell r="G120">
            <v>0</v>
          </cell>
          <cell r="H120">
            <v>567509.49514310493</v>
          </cell>
          <cell r="I120">
            <v>85162.49436253251</v>
          </cell>
          <cell r="J120">
            <v>3047947009</v>
          </cell>
          <cell r="K120">
            <v>3028433135</v>
          </cell>
          <cell r="L120">
            <v>6076678011</v>
          </cell>
          <cell r="M120">
            <v>527006.08360797912</v>
          </cell>
          <cell r="N120">
            <v>71484.103469210764</v>
          </cell>
          <cell r="O120">
            <v>56371.836773634001</v>
          </cell>
          <cell r="P120">
            <v>0</v>
          </cell>
          <cell r="Q120">
            <v>0</v>
          </cell>
          <cell r="R120">
            <v>0</v>
          </cell>
          <cell r="T120">
            <v>1029628.8875975715</v>
          </cell>
          <cell r="U120">
            <v>-5718.9941023417177</v>
          </cell>
          <cell r="V120">
            <v>3812610.2392020812</v>
          </cell>
          <cell r="X120">
            <v>0</v>
          </cell>
          <cell r="Y120">
            <v>152491.41084128362</v>
          </cell>
          <cell r="Z120">
            <v>152491.41084128362</v>
          </cell>
          <cell r="AB120">
            <v>2122.3343451864698</v>
          </cell>
          <cell r="AC120">
            <v>38110.241023417169</v>
          </cell>
          <cell r="AD120">
            <v>40232.575368603641</v>
          </cell>
          <cell r="AF120">
            <v>32.009453599306156</v>
          </cell>
          <cell r="AG120">
            <v>7288.3487424111017</v>
          </cell>
          <cell r="AH120">
            <v>6847.7452732003467</v>
          </cell>
          <cell r="AI120">
            <v>843.18976582827406</v>
          </cell>
          <cell r="AJ120">
            <v>15011.293235039027</v>
          </cell>
          <cell r="AL120">
            <v>6090.5158716392025</v>
          </cell>
          <cell r="AM120">
            <v>-23.86383347788378</v>
          </cell>
          <cell r="AN120">
            <v>6066.6520381613191</v>
          </cell>
          <cell r="AO120">
            <v>285809.22801387683</v>
          </cell>
          <cell r="AP120">
            <v>2801.4974848222028</v>
          </cell>
          <cell r="AQ120">
            <v>36814.911621856023</v>
          </cell>
          <cell r="AR120">
            <v>0</v>
          </cell>
          <cell r="AS120">
            <v>63954.183521248917</v>
          </cell>
          <cell r="AT120">
            <v>8349.8917606244577</v>
          </cell>
          <cell r="AU120">
            <v>3139.3980919340852</v>
          </cell>
          <cell r="AV120">
            <v>8530.3819601040759</v>
          </cell>
          <cell r="AW120">
            <v>415466.14449262794</v>
          </cell>
          <cell r="AY120">
            <v>82606.088638334782</v>
          </cell>
          <cell r="AZ120">
            <v>22472.972419774502</v>
          </cell>
          <cell r="BA120">
            <v>0</v>
          </cell>
          <cell r="BB120">
            <v>105079.06105810928</v>
          </cell>
          <cell r="BD120">
            <v>728280.48499566352</v>
          </cell>
          <cell r="BI120">
            <v>4540890.7241977444</v>
          </cell>
          <cell r="BK120">
            <v>5235647005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2055</v>
          </cell>
          <cell r="F129">
            <v>1473589.2251114638</v>
          </cell>
          <cell r="G129">
            <v>0</v>
          </cell>
          <cell r="H129">
            <v>549062.01769817877</v>
          </cell>
          <cell r="I129">
            <v>85668.116481523466</v>
          </cell>
          <cell r="J129">
            <v>69413427557</v>
          </cell>
          <cell r="K129">
            <v>68791876683</v>
          </cell>
          <cell r="L129">
            <v>138555938621</v>
          </cell>
          <cell r="M129">
            <v>522199.44169878331</v>
          </cell>
          <cell r="N129">
            <v>67757.046996146004</v>
          </cell>
          <cell r="O129">
            <v>56247.650804806166</v>
          </cell>
          <cell r="P129">
            <v>0</v>
          </cell>
          <cell r="Q129">
            <v>0</v>
          </cell>
          <cell r="R129">
            <v>0</v>
          </cell>
          <cell r="T129">
            <v>1029167.3726630394</v>
          </cell>
          <cell r="U129">
            <v>-4055.9842288218847</v>
          </cell>
          <cell r="V129">
            <v>3779634.8872251185</v>
          </cell>
          <cell r="X129">
            <v>77.835713745938193</v>
          </cell>
          <cell r="Y129">
            <v>146042.02433310662</v>
          </cell>
          <cell r="Z129">
            <v>146119.86004685255</v>
          </cell>
          <cell r="AB129">
            <v>1873.4136854832616</v>
          </cell>
          <cell r="AC129">
            <v>32328.401908108517</v>
          </cell>
          <cell r="AD129">
            <v>34201.815593591782</v>
          </cell>
          <cell r="AF129">
            <v>62.581073830575072</v>
          </cell>
          <cell r="AG129">
            <v>6992.6324605153777</v>
          </cell>
          <cell r="AH129">
            <v>17538.387194891558</v>
          </cell>
          <cell r="AI129">
            <v>429.22596161112375</v>
          </cell>
          <cell r="AJ129">
            <v>25022.826690848633</v>
          </cell>
          <cell r="AL129">
            <v>24428.599758180306</v>
          </cell>
          <cell r="AM129">
            <v>-8790.0890727726146</v>
          </cell>
          <cell r="AN129">
            <v>15638.510685407691</v>
          </cell>
          <cell r="AO129">
            <v>217824.64599863975</v>
          </cell>
          <cell r="AP129">
            <v>2344.8915249754405</v>
          </cell>
          <cell r="AQ129">
            <v>26750.693006121062</v>
          </cell>
          <cell r="AR129">
            <v>35.287878787878789</v>
          </cell>
          <cell r="AS129">
            <v>60713.833480692214</v>
          </cell>
          <cell r="AT129">
            <v>13801.257723116451</v>
          </cell>
          <cell r="AU129">
            <v>818.41320562230783</v>
          </cell>
          <cell r="AV129">
            <v>5671.2594838660925</v>
          </cell>
          <cell r="AW129">
            <v>343598.79298722895</v>
          </cell>
          <cell r="AY129">
            <v>190794.47790372552</v>
          </cell>
          <cell r="AZ129">
            <v>20423.51661754704</v>
          </cell>
          <cell r="BA129">
            <v>0.46096879014584746</v>
          </cell>
          <cell r="BB129">
            <v>211218.45549006271</v>
          </cell>
          <cell r="BD129">
            <v>760161.75080858462</v>
          </cell>
          <cell r="BI129">
            <v>4539796.638033703</v>
          </cell>
          <cell r="BK129">
            <v>1201502578221.999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0.5</v>
          </cell>
          <cell r="F131">
            <v>1383300</v>
          </cell>
          <cell r="G131">
            <v>0</v>
          </cell>
          <cell r="H131">
            <v>270800</v>
          </cell>
          <cell r="I131">
            <v>69991</v>
          </cell>
          <cell r="J131">
            <v>0</v>
          </cell>
          <cell r="K131">
            <v>2677954</v>
          </cell>
          <cell r="L131">
            <v>2751718</v>
          </cell>
          <cell r="M131">
            <v>446325.66666666669</v>
          </cell>
          <cell r="N131">
            <v>0</v>
          </cell>
          <cell r="O131">
            <v>103423.33333333333</v>
          </cell>
          <cell r="P131">
            <v>0</v>
          </cell>
          <cell r="Q131">
            <v>0</v>
          </cell>
          <cell r="R131">
            <v>0</v>
          </cell>
          <cell r="T131">
            <v>1023854</v>
          </cell>
          <cell r="U131">
            <v>0</v>
          </cell>
          <cell r="V131">
            <v>3297694</v>
          </cell>
          <cell r="X131">
            <v>0</v>
          </cell>
          <cell r="Y131">
            <v>157275.33333333334</v>
          </cell>
          <cell r="Z131">
            <v>157275.33333333334</v>
          </cell>
          <cell r="AB131">
            <v>0</v>
          </cell>
          <cell r="AC131">
            <v>0</v>
          </cell>
          <cell r="AD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157275.33333333334</v>
          </cell>
          <cell r="BI131">
            <v>3454969.3333333335</v>
          </cell>
          <cell r="BK131">
            <v>20729816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2055.5</v>
          </cell>
          <cell r="F133">
            <v>1473587.1782473002</v>
          </cell>
          <cell r="G133">
            <v>0</v>
          </cell>
          <cell r="H133">
            <v>549055.70947533881</v>
          </cell>
          <cell r="I133">
            <v>85667.761080002718</v>
          </cell>
          <cell r="J133">
            <v>69413427557</v>
          </cell>
          <cell r="K133">
            <v>68794554637</v>
          </cell>
          <cell r="L133">
            <v>138558690339</v>
          </cell>
          <cell r="M133">
            <v>522197.7216340595</v>
          </cell>
          <cell r="N133">
            <v>67755.510938314706</v>
          </cell>
          <cell r="O133">
            <v>56248.72028141129</v>
          </cell>
          <cell r="P133">
            <v>0</v>
          </cell>
          <cell r="Q133">
            <v>0</v>
          </cell>
          <cell r="R133">
            <v>0</v>
          </cell>
          <cell r="T133">
            <v>1029167.2522084438</v>
          </cell>
          <cell r="U133">
            <v>-4055.8922793256406</v>
          </cell>
          <cell r="V133">
            <v>3779623.9615855459</v>
          </cell>
          <cell r="X133">
            <v>77.833949203902279</v>
          </cell>
          <cell r="Y133">
            <v>146042.27899314609</v>
          </cell>
          <cell r="Z133">
            <v>146120.11294234998</v>
          </cell>
          <cell r="AB133">
            <v>1873.3712150408439</v>
          </cell>
          <cell r="AC133">
            <v>32327.669020576879</v>
          </cell>
          <cell r="AD133">
            <v>34201.040235617722</v>
          </cell>
          <cell r="AF133">
            <v>62.57965511248139</v>
          </cell>
          <cell r="AG133">
            <v>6992.4739369620575</v>
          </cell>
          <cell r="AH133">
            <v>17537.989598210574</v>
          </cell>
          <cell r="AI133">
            <v>429.21623102325196</v>
          </cell>
          <cell r="AJ133">
            <v>25022.259421308365</v>
          </cell>
          <cell r="AL133">
            <v>24428.045959813498</v>
          </cell>
          <cell r="AM133">
            <v>-8789.8898007299758</v>
          </cell>
          <cell r="AN133">
            <v>15638.156159083523</v>
          </cell>
          <cell r="AO133">
            <v>217819.70789598968</v>
          </cell>
          <cell r="AP133">
            <v>2344.8383660916024</v>
          </cell>
          <cell r="AQ133">
            <v>26750.086565709233</v>
          </cell>
          <cell r="AR133">
            <v>35.287078808762743</v>
          </cell>
          <cell r="AS133">
            <v>60712.457093090918</v>
          </cell>
          <cell r="AT133">
            <v>13800.944847468129</v>
          </cell>
          <cell r="AU133">
            <v>818.39465212758728</v>
          </cell>
          <cell r="AV133">
            <v>5671.1309159468919</v>
          </cell>
          <cell r="AW133">
            <v>343591.00357431633</v>
          </cell>
          <cell r="AY133">
            <v>190790.15257721051</v>
          </cell>
          <cell r="AZ133">
            <v>20423.053614744622</v>
          </cell>
          <cell r="BA133">
            <v>0.46095833994544066</v>
          </cell>
          <cell r="BB133">
            <v>211213.66715029508</v>
          </cell>
          <cell r="BD133">
            <v>760148.08332388755</v>
          </cell>
          <cell r="BI133">
            <v>4539772.0449094335</v>
          </cell>
          <cell r="BK133">
            <v>1201523308038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242.58333333333334</v>
          </cell>
          <cell r="F140">
            <v>846156.85056681558</v>
          </cell>
          <cell r="G140">
            <v>0</v>
          </cell>
          <cell r="H140">
            <v>0</v>
          </cell>
          <cell r="I140">
            <v>39028.848849192713</v>
          </cell>
          <cell r="J140">
            <v>341878282</v>
          </cell>
          <cell r="K140">
            <v>411671870</v>
          </cell>
          <cell r="L140">
            <v>765586327</v>
          </cell>
          <cell r="M140">
            <v>258862.98591549296</v>
          </cell>
          <cell r="N140">
            <v>0</v>
          </cell>
          <cell r="O140">
            <v>16592.931638612161</v>
          </cell>
          <cell r="Q140">
            <v>0</v>
          </cell>
          <cell r="R140">
            <v>0</v>
          </cell>
          <cell r="T140">
            <v>959094.90930951561</v>
          </cell>
          <cell r="U140">
            <v>337.51906561319134</v>
          </cell>
          <cell r="V140">
            <v>2120074.0453452426</v>
          </cell>
          <cell r="X140">
            <v>0</v>
          </cell>
          <cell r="Y140">
            <v>57058.890415664719</v>
          </cell>
          <cell r="Z140">
            <v>57058.890415664719</v>
          </cell>
          <cell r="AB140">
            <v>3304.7200274819647</v>
          </cell>
          <cell r="AC140">
            <v>5855.1607694950189</v>
          </cell>
          <cell r="AD140">
            <v>9159.8807969769841</v>
          </cell>
          <cell r="AF140">
            <v>0</v>
          </cell>
          <cell r="AG140">
            <v>774.59670216420466</v>
          </cell>
          <cell r="AH140">
            <v>4948.3047062864989</v>
          </cell>
          <cell r="AI140">
            <v>85.582274132600475</v>
          </cell>
          <cell r="AJ140">
            <v>5808.4836825833036</v>
          </cell>
          <cell r="AL140">
            <v>1989.4589488148401</v>
          </cell>
          <cell r="AM140">
            <v>0</v>
          </cell>
          <cell r="AN140">
            <v>1989.4589488148401</v>
          </cell>
          <cell r="AO140">
            <v>72932.708347646854</v>
          </cell>
          <cell r="AP140">
            <v>0</v>
          </cell>
          <cell r="AQ140">
            <v>6826.2772243215386</v>
          </cell>
          <cell r="AR140">
            <v>0</v>
          </cell>
          <cell r="AS140">
            <v>36651.434558570931</v>
          </cell>
          <cell r="AT140">
            <v>0</v>
          </cell>
          <cell r="AU140">
            <v>0</v>
          </cell>
          <cell r="AV140">
            <v>1973.2050841635178</v>
          </cell>
          <cell r="AW140">
            <v>120373.08416351769</v>
          </cell>
          <cell r="AY140">
            <v>137583.88148402609</v>
          </cell>
          <cell r="AZ140">
            <v>16154.389900377877</v>
          </cell>
          <cell r="BA140">
            <v>0</v>
          </cell>
          <cell r="BB140">
            <v>153738.27138440395</v>
          </cell>
          <cell r="BD140">
            <v>346138.61044314667</v>
          </cell>
          <cell r="BI140">
            <v>2466212.655788389</v>
          </cell>
          <cell r="BK140">
            <v>7179145041.0000019</v>
          </cell>
        </row>
        <row r="143">
          <cell r="D143">
            <v>12</v>
          </cell>
        </row>
      </sheetData>
      <sheetData sheetId="3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</row>
        <row r="2">
          <cell r="H2" t="str">
            <v>Periodo di rilevazione: Gen. - Giu . '99</v>
          </cell>
        </row>
        <row r="3">
          <cell r="A3" t="str">
            <v>Proiezioni ad anno dei valori medi mensili pro-capite (1) (2)</v>
          </cell>
        </row>
        <row r="4">
          <cell r="O4">
            <v>39</v>
          </cell>
          <cell r="U4">
            <v>39</v>
          </cell>
          <cell r="AA4">
            <v>39</v>
          </cell>
          <cell r="AG4">
            <v>39</v>
          </cell>
          <cell r="AM4">
            <v>39</v>
          </cell>
          <cell r="AS4">
            <v>39</v>
          </cell>
        </row>
        <row r="5">
          <cell r="A5" t="str">
            <v>Unità Operativa</v>
          </cell>
          <cell r="C5" t="str">
            <v>forza media</v>
          </cell>
          <cell r="D5" t="str">
            <v>forza media</v>
          </cell>
          <cell r="F5" t="str">
            <v>Straordinario</v>
          </cell>
          <cell r="L5" t="str">
            <v>Turno</v>
          </cell>
          <cell r="M5" t="str">
            <v xml:space="preserve">  </v>
          </cell>
          <cell r="Q5" t="str">
            <v>Reperibilità</v>
          </cell>
          <cell r="W5" t="str">
            <v>Guida</v>
          </cell>
          <cell r="AC5" t="str">
            <v>Rimborsi</v>
          </cell>
          <cell r="AI5" t="str">
            <v>KM</v>
          </cell>
          <cell r="AO5" t="str">
            <v>Trasferimento</v>
          </cell>
          <cell r="AU5" t="str">
            <v>Totale Variabile</v>
          </cell>
        </row>
        <row r="6">
          <cell r="C6" t="str">
            <v>AC</v>
          </cell>
          <cell r="D6" t="str">
            <v>AP</v>
          </cell>
          <cell r="F6" t="str">
            <v>Media</v>
          </cell>
          <cell r="H6" t="str">
            <v>Importo totale</v>
          </cell>
          <cell r="L6" t="str">
            <v>Media</v>
          </cell>
          <cell r="N6" t="str">
            <v>Importo totale</v>
          </cell>
          <cell r="R6" t="str">
            <v>Media</v>
          </cell>
          <cell r="T6" t="str">
            <v>Importo totale</v>
          </cell>
          <cell r="X6" t="str">
            <v>Media</v>
          </cell>
          <cell r="Z6" t="str">
            <v>Importo totale</v>
          </cell>
          <cell r="AD6" t="str">
            <v>Media</v>
          </cell>
          <cell r="AF6" t="str">
            <v>Importo totale</v>
          </cell>
          <cell r="AJ6" t="str">
            <v>Media</v>
          </cell>
          <cell r="AL6" t="str">
            <v>Importo totale</v>
          </cell>
          <cell r="AP6" t="str">
            <v>Media</v>
          </cell>
          <cell r="AR6" t="str">
            <v>Importo totale</v>
          </cell>
          <cell r="AV6" t="str">
            <v>Media</v>
          </cell>
          <cell r="AX6" t="str">
            <v>Importo totale</v>
          </cell>
        </row>
        <row r="7">
          <cell r="E7" t="str">
            <v>Var%</v>
          </cell>
          <cell r="F7" t="str">
            <v>AC</v>
          </cell>
          <cell r="G7" t="str">
            <v>AP</v>
          </cell>
          <cell r="H7" t="str">
            <v>Var%</v>
          </cell>
          <cell r="I7" t="str">
            <v>AC</v>
          </cell>
          <cell r="J7" t="str">
            <v>AP</v>
          </cell>
          <cell r="K7" t="str">
            <v>Var%</v>
          </cell>
          <cell r="L7" t="str">
            <v>AC</v>
          </cell>
          <cell r="M7" t="str">
            <v>AP</v>
          </cell>
          <cell r="N7" t="str">
            <v>Var%</v>
          </cell>
          <cell r="O7" t="str">
            <v>AC</v>
          </cell>
          <cell r="P7" t="str">
            <v>AP</v>
          </cell>
          <cell r="Q7" t="str">
            <v>Var%</v>
          </cell>
          <cell r="R7" t="str">
            <v>AC</v>
          </cell>
          <cell r="S7" t="str">
            <v>AP</v>
          </cell>
          <cell r="T7" t="str">
            <v>Var%</v>
          </cell>
          <cell r="U7" t="str">
            <v>AC</v>
          </cell>
          <cell r="V7" t="str">
            <v>AP</v>
          </cell>
          <cell r="W7" t="str">
            <v>Var%</v>
          </cell>
          <cell r="X7" t="str">
            <v>AC</v>
          </cell>
          <cell r="Y7" t="str">
            <v>AP</v>
          </cell>
          <cell r="Z7" t="str">
            <v>Var%</v>
          </cell>
          <cell r="AA7" t="str">
            <v>AC</v>
          </cell>
          <cell r="AB7" t="str">
            <v>AP</v>
          </cell>
          <cell r="AC7" t="str">
            <v>Var%</v>
          </cell>
          <cell r="AD7" t="str">
            <v>AC</v>
          </cell>
          <cell r="AE7" t="str">
            <v>AP</v>
          </cell>
          <cell r="AF7" t="str">
            <v>Var%</v>
          </cell>
          <cell r="AG7" t="str">
            <v>AC</v>
          </cell>
          <cell r="AH7" t="str">
            <v>AP</v>
          </cell>
          <cell r="AI7" t="str">
            <v>Var%</v>
          </cell>
          <cell r="AJ7" t="str">
            <v>AC</v>
          </cell>
          <cell r="AK7" t="str">
            <v>AP</v>
          </cell>
          <cell r="AL7" t="str">
            <v>Var%</v>
          </cell>
          <cell r="AM7" t="str">
            <v>AC</v>
          </cell>
          <cell r="AN7" t="str">
            <v>AP</v>
          </cell>
          <cell r="AO7" t="str">
            <v>Var%</v>
          </cell>
          <cell r="AP7" t="str">
            <v>AC</v>
          </cell>
          <cell r="AQ7" t="str">
            <v>AP</v>
          </cell>
          <cell r="AR7" t="str">
            <v>Var%</v>
          </cell>
          <cell r="AS7" t="str">
            <v>AC</v>
          </cell>
          <cell r="AT7" t="str">
            <v>AP</v>
          </cell>
          <cell r="AU7" t="str">
            <v>Var%</v>
          </cell>
          <cell r="AV7" t="str">
            <v>AC</v>
          </cell>
          <cell r="AW7" t="str">
            <v>AP</v>
          </cell>
          <cell r="AX7" t="str">
            <v>Var%</v>
          </cell>
          <cell r="AY7" t="str">
            <v>AC</v>
          </cell>
          <cell r="AZ7" t="str">
            <v>AP</v>
          </cell>
        </row>
        <row r="9">
          <cell r="A9" t="str">
            <v>PIEMONTE - V. AOSTA</v>
          </cell>
          <cell r="C9">
            <v>4347</v>
          </cell>
          <cell r="D9">
            <v>4737.25</v>
          </cell>
          <cell r="E9">
            <v>0.1277985512303601</v>
          </cell>
          <cell r="F9">
            <v>951513.47826086951</v>
          </cell>
          <cell r="G9">
            <v>843690.99182014889</v>
          </cell>
          <cell r="H9">
            <v>3.4891614797271597E-2</v>
          </cell>
          <cell r="I9">
            <v>4136229089.9999995</v>
          </cell>
          <cell r="J9">
            <v>3996775151.0000005</v>
          </cell>
          <cell r="K9">
            <v>6.0309063520007269E-2</v>
          </cell>
          <cell r="L9">
            <v>389399.01311249135</v>
          </cell>
          <cell r="M9">
            <v>367250.48055306345</v>
          </cell>
          <cell r="N9">
            <v>-2.7038155233210813E-2</v>
          </cell>
          <cell r="O9">
            <v>1692717510</v>
          </cell>
          <cell r="P9">
            <v>1739757338.9999998</v>
          </cell>
          <cell r="Q9">
            <v>3.1776099583816712E-2</v>
          </cell>
          <cell r="R9">
            <v>1341103.0048309178</v>
          </cell>
          <cell r="S9">
            <v>1299800.41733073</v>
          </cell>
          <cell r="T9">
            <v>-5.322060163790146E-2</v>
          </cell>
          <cell r="U9">
            <v>5829774762</v>
          </cell>
          <cell r="V9">
            <v>6157479527.000001</v>
          </cell>
          <cell r="W9">
            <v>2.8292910150515729E-2</v>
          </cell>
          <cell r="X9">
            <v>385018.73475960433</v>
          </cell>
          <cell r="Y9">
            <v>374425.15742255526</v>
          </cell>
          <cell r="Z9">
            <v>-5.6416849348400092E-2</v>
          </cell>
          <cell r="AA9">
            <v>1673676440</v>
          </cell>
          <cell r="AB9">
            <v>1773745577</v>
          </cell>
          <cell r="AC9">
            <v>6.9533021696446859E-2</v>
          </cell>
          <cell r="AD9">
            <v>1847332.396595353</v>
          </cell>
          <cell r="AE9">
            <v>1727232.6885851496</v>
          </cell>
          <cell r="AF9">
            <v>-1.8574057667538207E-2</v>
          </cell>
          <cell r="AG9">
            <v>8030353928</v>
          </cell>
          <cell r="AH9">
            <v>8182333054</v>
          </cell>
          <cell r="AI9">
            <v>-2.6986889812270617E-3</v>
          </cell>
          <cell r="AJ9">
            <v>375057.32137106051</v>
          </cell>
          <cell r="AK9">
            <v>376072.2233363238</v>
          </cell>
          <cell r="AL9">
            <v>-8.4855390997180688E-2</v>
          </cell>
          <cell r="AM9">
            <v>1630374176</v>
          </cell>
          <cell r="AN9">
            <v>1781548140</v>
          </cell>
          <cell r="AO9">
            <v>0.66239162083204683</v>
          </cell>
          <cell r="AP9">
            <v>1174817.064642282</v>
          </cell>
          <cell r="AQ9">
            <v>706702.95129030547</v>
          </cell>
          <cell r="AR9">
            <v>0.52544543263642585</v>
          </cell>
          <cell r="AS9">
            <v>5106929780</v>
          </cell>
          <cell r="AT9">
            <v>3347828555.9999995</v>
          </cell>
          <cell r="AU9">
            <v>0.1092766031029779</v>
          </cell>
          <cell r="AV9">
            <v>7640925.734069474</v>
          </cell>
          <cell r="AW9">
            <v>6888205.9827959258</v>
          </cell>
          <cell r="AX9">
            <v>1.789548655626047E-2</v>
          </cell>
          <cell r="AY9">
            <v>33215104166.000004</v>
          </cell>
          <cell r="AZ9">
            <v>32631153792</v>
          </cell>
        </row>
        <row r="10">
          <cell r="A10" t="str">
            <v>LIGURIA</v>
          </cell>
          <cell r="C10">
            <v>1605.6666666666667</v>
          </cell>
          <cell r="D10">
            <v>1806.25</v>
          </cell>
          <cell r="E10">
            <v>0.25533565383665685</v>
          </cell>
          <cell r="F10">
            <v>1065025.5719327382</v>
          </cell>
          <cell r="G10">
            <v>848399.04664359859</v>
          </cell>
          <cell r="H10">
            <v>0.11593113624566111</v>
          </cell>
          <cell r="I10">
            <v>1710076060</v>
          </cell>
          <cell r="J10">
            <v>1532420778</v>
          </cell>
          <cell r="K10">
            <v>0.19011378816943955</v>
          </cell>
          <cell r="L10">
            <v>575845.28171060816</v>
          </cell>
          <cell r="M10">
            <v>483857.33148788929</v>
          </cell>
          <cell r="N10">
            <v>5.7952132431315473E-2</v>
          </cell>
          <cell r="O10">
            <v>924615573.99999988</v>
          </cell>
          <cell r="P10">
            <v>873967305</v>
          </cell>
          <cell r="Q10">
            <v>8.1646183627502672E-2</v>
          </cell>
          <cell r="R10">
            <v>1322075.2788042349</v>
          </cell>
          <cell r="S10">
            <v>1222280.7224913496</v>
          </cell>
          <cell r="T10">
            <v>-3.8470188413622881E-2</v>
          </cell>
          <cell r="U10">
            <v>2122812206</v>
          </cell>
          <cell r="V10">
            <v>2207744555</v>
          </cell>
          <cell r="W10">
            <v>3.1616296837893784E-2</v>
          </cell>
          <cell r="X10">
            <v>372931.75005189952</v>
          </cell>
          <cell r="Y10">
            <v>361502.38339100347</v>
          </cell>
          <cell r="Z10">
            <v>-8.2944276471855219E-2</v>
          </cell>
          <cell r="AA10">
            <v>598804080</v>
          </cell>
          <cell r="AB10">
            <v>652963680</v>
          </cell>
          <cell r="AC10">
            <v>-1.8587493524975646E-3</v>
          </cell>
          <cell r="AD10">
            <v>1228413.4241228979</v>
          </cell>
          <cell r="AE10">
            <v>1230700.9887889274</v>
          </cell>
          <cell r="AF10">
            <v>-0.11270193229637468</v>
          </cell>
          <cell r="AG10">
            <v>1972422487.9999998</v>
          </cell>
          <cell r="AH10">
            <v>2222953661</v>
          </cell>
          <cell r="AI10">
            <v>-0.11776709237554073</v>
          </cell>
          <cell r="AJ10">
            <v>252027.73676562175</v>
          </cell>
          <cell r="AK10">
            <v>285670.29702422139</v>
          </cell>
          <cell r="AL10">
            <v>-0.21573870061785091</v>
          </cell>
          <cell r="AM10">
            <v>404672536</v>
          </cell>
          <cell r="AN10">
            <v>515991973.99999988</v>
          </cell>
          <cell r="AO10">
            <v>1.0196703067623349</v>
          </cell>
          <cell r="AP10">
            <v>1300928.6854888934</v>
          </cell>
          <cell r="AQ10">
            <v>644129.23294117651</v>
          </cell>
          <cell r="AR10">
            <v>0.79538673451887765</v>
          </cell>
          <cell r="AS10">
            <v>2088857826</v>
          </cell>
          <cell r="AT10">
            <v>1163458427</v>
          </cell>
          <cell r="AU10">
            <v>0.17784232207746523</v>
          </cell>
          <cell r="AV10">
            <v>7406408.4114594134</v>
          </cell>
          <cell r="AW10">
            <v>6288115.3721799301</v>
          </cell>
          <cell r="AX10">
            <v>4.7043407694975843E-2</v>
          </cell>
          <cell r="AY10">
            <v>11892223105.999998</v>
          </cell>
          <cell r="AZ10">
            <v>11357908390.999998</v>
          </cell>
        </row>
        <row r="11">
          <cell r="A11" t="str">
            <v>LOMBARDIA</v>
          </cell>
          <cell r="C11">
            <v>5633.833333333333</v>
          </cell>
          <cell r="D11">
            <v>6127.333333333333</v>
          </cell>
          <cell r="E11">
            <v>0.11889579360928045</v>
          </cell>
          <cell r="F11">
            <v>804095.46714788629</v>
          </cell>
          <cell r="G11">
            <v>718650.8982700468</v>
          </cell>
          <cell r="H11">
            <v>2.8779091267938955E-2</v>
          </cell>
          <cell r="I11">
            <v>4530139846</v>
          </cell>
          <cell r="J11">
            <v>4403413604</v>
          </cell>
          <cell r="K11">
            <v>0.18922221828981625</v>
          </cell>
          <cell r="L11">
            <v>235545.13729550634</v>
          </cell>
          <cell r="M11">
            <v>198066.54607768473</v>
          </cell>
          <cell r="N11">
            <v>9.3441373214303527E-2</v>
          </cell>
          <cell r="O11">
            <v>1327022046</v>
          </cell>
          <cell r="P11">
            <v>1213619750.0000002</v>
          </cell>
          <cell r="Q11">
            <v>4.1274628450221E-2</v>
          </cell>
          <cell r="R11">
            <v>1387798.0184007338</v>
          </cell>
          <cell r="S11">
            <v>1332787.7012294636</v>
          </cell>
          <cell r="T11">
            <v>-4.2590407314143632E-2</v>
          </cell>
          <cell r="U11">
            <v>7818622736.000001</v>
          </cell>
          <cell r="V11">
            <v>8166434507.999999</v>
          </cell>
          <cell r="W11">
            <v>1.2044641243071358E-2</v>
          </cell>
          <cell r="X11">
            <v>290869.37135757186</v>
          </cell>
          <cell r="Y11">
            <v>287407.64933086711</v>
          </cell>
          <cell r="Z11">
            <v>-6.9466189534883455E-2</v>
          </cell>
          <cell r="AA11">
            <v>1638709560.0000002</v>
          </cell>
          <cell r="AB11">
            <v>1761042469.9999995</v>
          </cell>
          <cell r="AC11">
            <v>4.864318550255458E-2</v>
          </cell>
          <cell r="AD11">
            <v>1550745.6310978315</v>
          </cell>
          <cell r="AE11">
            <v>1478811.5276357306</v>
          </cell>
          <cell r="AF11">
            <v>-3.5815319346565878E-2</v>
          </cell>
          <cell r="AG11">
            <v>8736642428</v>
          </cell>
          <cell r="AH11">
            <v>9061171167</v>
          </cell>
          <cell r="AI11">
            <v>-7.0437287523901854E-2</v>
          </cell>
          <cell r="AJ11">
            <v>384218.29932254535</v>
          </cell>
          <cell r="AK11">
            <v>413332.30578827113</v>
          </cell>
          <cell r="AL11">
            <v>-0.14530496219591058</v>
          </cell>
          <cell r="AM11">
            <v>2164621862</v>
          </cell>
          <cell r="AN11">
            <v>2532624815</v>
          </cell>
          <cell r="AO11">
            <v>0.74056629177206423</v>
          </cell>
          <cell r="AP11">
            <v>843209.35230600834</v>
          </cell>
          <cell r="AQ11">
            <v>484445.41083668807</v>
          </cell>
          <cell r="AR11">
            <v>0.60037978350481691</v>
          </cell>
          <cell r="AS11">
            <v>4750500956</v>
          </cell>
          <cell r="AT11">
            <v>2968358514</v>
          </cell>
          <cell r="AU11">
            <v>8.4614072992671985E-2</v>
          </cell>
          <cell r="AV11">
            <v>6724011.5205159308</v>
          </cell>
          <cell r="AW11">
            <v>6199450.7428462626</v>
          </cell>
          <cell r="AX11">
            <v>-2.7415539829374041E-3</v>
          </cell>
          <cell r="AY11">
            <v>37881960238</v>
          </cell>
          <cell r="AZ11">
            <v>37986101185</v>
          </cell>
        </row>
        <row r="12">
          <cell r="A12" t="str">
            <v>TRIVENETO</v>
          </cell>
          <cell r="C12">
            <v>4735.5</v>
          </cell>
          <cell r="D12">
            <v>5268.25</v>
          </cell>
          <cell r="E12">
            <v>9.6594288730314781E-2</v>
          </cell>
          <cell r="F12">
            <v>1183786.1197339245</v>
          </cell>
          <cell r="G12">
            <v>1079511.4764864992</v>
          </cell>
          <cell r="H12">
            <v>-1.4298437947628457E-2</v>
          </cell>
          <cell r="I12">
            <v>5605819170</v>
          </cell>
          <cell r="J12">
            <v>5687136335.999999</v>
          </cell>
          <cell r="K12">
            <v>0.40393056015531459</v>
          </cell>
          <cell r="L12">
            <v>315142.37398373988</v>
          </cell>
          <cell r="M12">
            <v>224471.48237080628</v>
          </cell>
          <cell r="N12">
            <v>0.26195855694310105</v>
          </cell>
          <cell r="O12">
            <v>1492356712.0000002</v>
          </cell>
          <cell r="P12">
            <v>1182571887.0000002</v>
          </cell>
          <cell r="Q12">
            <v>5.3792233350515271E-2</v>
          </cell>
          <cell r="R12">
            <v>1745589.967268504</v>
          </cell>
          <cell r="S12">
            <v>1656483.9937360603</v>
          </cell>
          <cell r="T12">
            <v>-5.277214994896498E-2</v>
          </cell>
          <cell r="U12">
            <v>8266241290.000001</v>
          </cell>
          <cell r="V12">
            <v>8726771800</v>
          </cell>
          <cell r="W12">
            <v>-1.3839665392457892E-3</v>
          </cell>
          <cell r="X12">
            <v>295172.56889452011</v>
          </cell>
          <cell r="Y12">
            <v>295581.64399943058</v>
          </cell>
          <cell r="Z12">
            <v>-0.10236867528051982</v>
          </cell>
          <cell r="AA12">
            <v>1397789700</v>
          </cell>
          <cell r="AB12">
            <v>1557197996.0000002</v>
          </cell>
          <cell r="AC12">
            <v>7.8879016759581533E-2</v>
          </cell>
          <cell r="AD12">
            <v>824421.65558019222</v>
          </cell>
          <cell r="AE12">
            <v>764146.52873345034</v>
          </cell>
          <cell r="AF12">
            <v>-3.0222259030038643E-2</v>
          </cell>
          <cell r="AG12">
            <v>3904048750.0000005</v>
          </cell>
          <cell r="AH12">
            <v>4025714949.9999995</v>
          </cell>
          <cell r="AI12">
            <v>3.6962230152014337E-2</v>
          </cell>
          <cell r="AJ12">
            <v>961143.37239995773</v>
          </cell>
          <cell r="AK12">
            <v>926883.68433540547</v>
          </cell>
          <cell r="AL12">
            <v>-6.7900224764416275E-2</v>
          </cell>
          <cell r="AM12">
            <v>4551494440</v>
          </cell>
          <cell r="AN12">
            <v>4883054970</v>
          </cell>
          <cell r="AO12">
            <v>2.806393495456168</v>
          </cell>
          <cell r="AP12">
            <v>1896912.0494140007</v>
          </cell>
          <cell r="AQ12">
            <v>498348.90997959475</v>
          </cell>
          <cell r="AR12">
            <v>2.4214732402093069</v>
          </cell>
          <cell r="AS12">
            <v>8982827010</v>
          </cell>
          <cell r="AT12">
            <v>2625426645</v>
          </cell>
          <cell r="AU12">
            <v>0.27621685443536309</v>
          </cell>
          <cell r="AV12">
            <v>8721172.5579136312</v>
          </cell>
          <cell r="AW12">
            <v>6833613.3687657192</v>
          </cell>
          <cell r="AX12">
            <v>0.14715985653275035</v>
          </cell>
          <cell r="AY12">
            <v>41299112648</v>
          </cell>
          <cell r="AZ12">
            <v>36001183630</v>
          </cell>
        </row>
        <row r="13">
          <cell r="A13" t="str">
            <v>EMILIA ROMAGNA</v>
          </cell>
          <cell r="C13">
            <v>2913.5</v>
          </cell>
          <cell r="D13">
            <v>3154.8333333333335</v>
          </cell>
          <cell r="E13">
            <v>0.14180059330979311</v>
          </cell>
          <cell r="F13">
            <v>1315330.6771923802</v>
          </cell>
          <cell r="G13">
            <v>1151979.3253737651</v>
          </cell>
          <cell r="H13">
            <v>5.4456979853584025E-2</v>
          </cell>
          <cell r="I13">
            <v>3832215927.9999995</v>
          </cell>
          <cell r="J13">
            <v>3634302775</v>
          </cell>
          <cell r="K13">
            <v>0.56883854018180868</v>
          </cell>
          <cell r="L13">
            <v>280851.98146559123</v>
          </cell>
          <cell r="M13">
            <v>179019.04770458024</v>
          </cell>
          <cell r="N13">
            <v>0.44882806914882983</v>
          </cell>
          <cell r="O13">
            <v>818262248.00000012</v>
          </cell>
          <cell r="P13">
            <v>564775258.99999988</v>
          </cell>
          <cell r="Q13">
            <v>5.8798335587028322E-2</v>
          </cell>
          <cell r="R13">
            <v>1567294.1239059551</v>
          </cell>
          <cell r="S13">
            <v>1480257.4496275554</v>
          </cell>
          <cell r="T13">
            <v>-2.2195905520796706E-2</v>
          </cell>
          <cell r="U13">
            <v>4566311430</v>
          </cell>
          <cell r="V13">
            <v>4669965544</v>
          </cell>
          <cell r="W13">
            <v>1.9670951452214896E-2</v>
          </cell>
          <cell r="X13">
            <v>498044.93427149474</v>
          </cell>
          <cell r="Y13">
            <v>488436.91542078293</v>
          </cell>
          <cell r="Z13">
            <v>-5.8330186362926223E-2</v>
          </cell>
          <cell r="AA13">
            <v>1451053916</v>
          </cell>
          <cell r="AB13">
            <v>1540937062</v>
          </cell>
          <cell r="AC13">
            <v>2.5171091655874927E-2</v>
          </cell>
          <cell r="AD13">
            <v>1943176.5347520164</v>
          </cell>
          <cell r="AE13">
            <v>1895465.5964921548</v>
          </cell>
          <cell r="AF13">
            <v>-5.3250786981015964E-2</v>
          </cell>
          <cell r="AG13">
            <v>5661444834</v>
          </cell>
          <cell r="AH13">
            <v>5979878046</v>
          </cell>
          <cell r="AI13">
            <v>5.036140083726625E-2</v>
          </cell>
          <cell r="AJ13">
            <v>690202.2680624678</v>
          </cell>
          <cell r="AK13">
            <v>657109.32209836761</v>
          </cell>
          <cell r="AL13">
            <v>-2.9987445293663133E-2</v>
          </cell>
          <cell r="AM13">
            <v>2010904308</v>
          </cell>
          <cell r="AN13">
            <v>2073070393.0000002</v>
          </cell>
          <cell r="AO13">
            <v>1.9632979294605313</v>
          </cell>
          <cell r="AP13">
            <v>1976568.9335850351</v>
          </cell>
          <cell r="AQ13">
            <v>667016.60806170432</v>
          </cell>
          <cell r="AR13">
            <v>1.7366163613978314</v>
          </cell>
          <cell r="AS13">
            <v>5758733588</v>
          </cell>
          <cell r="AT13">
            <v>2104326229.0000002</v>
          </cell>
          <cell r="AU13">
            <v>0.23833460660171737</v>
          </cell>
          <cell r="AV13">
            <v>9278505.646130085</v>
          </cell>
          <cell r="AW13">
            <v>7492729.0222410047</v>
          </cell>
          <cell r="AX13">
            <v>0.14360649046461105</v>
          </cell>
          <cell r="AY13">
            <v>27032926200.000004</v>
          </cell>
          <cell r="AZ13">
            <v>23638311276.999996</v>
          </cell>
        </row>
        <row r="14">
          <cell r="A14" t="str">
            <v>TOSCANA</v>
          </cell>
          <cell r="C14">
            <v>3204.8333333333335</v>
          </cell>
          <cell r="D14">
            <v>3484.9166666666665</v>
          </cell>
          <cell r="E14">
            <v>0.11735820571374218</v>
          </cell>
          <cell r="F14">
            <v>1575375.5708565188</v>
          </cell>
          <cell r="G14">
            <v>1409910.9513857339</v>
          </cell>
          <cell r="H14">
            <v>2.7555940489708049E-2</v>
          </cell>
          <cell r="I14">
            <v>5048816142</v>
          </cell>
          <cell r="J14">
            <v>4913422173</v>
          </cell>
          <cell r="K14">
            <v>0.42849873951574846</v>
          </cell>
          <cell r="L14">
            <v>272981.46362265327</v>
          </cell>
          <cell r="M14">
            <v>191096.74798536551</v>
          </cell>
          <cell r="N14">
            <v>0.31369005773205139</v>
          </cell>
          <cell r="O14">
            <v>874860094</v>
          </cell>
          <cell r="P14">
            <v>665956242</v>
          </cell>
          <cell r="Q14">
            <v>7.245601364376944E-2</v>
          </cell>
          <cell r="R14">
            <v>1607130.6555723127</v>
          </cell>
          <cell r="S14">
            <v>1498551.5817212272</v>
          </cell>
          <cell r="T14">
            <v>-1.3737454919723481E-2</v>
          </cell>
          <cell r="U14">
            <v>5150585896</v>
          </cell>
          <cell r="V14">
            <v>5222327383</v>
          </cell>
          <cell r="W14">
            <v>-1.3874243658753632E-3</v>
          </cell>
          <cell r="X14">
            <v>414574.37121015129</v>
          </cell>
          <cell r="Y14">
            <v>415150.36093641643</v>
          </cell>
          <cell r="Z14">
            <v>-8.1646083508998962E-2</v>
          </cell>
          <cell r="AA14">
            <v>1328641764</v>
          </cell>
          <cell r="AB14">
            <v>1446764411.9999998</v>
          </cell>
          <cell r="AC14">
            <v>-2.7978924918675686E-2</v>
          </cell>
          <cell r="AD14">
            <v>2030757.1337043007</v>
          </cell>
          <cell r="AE14">
            <v>2089211.0117410747</v>
          </cell>
          <cell r="AF14">
            <v>-0.10610042073034809</v>
          </cell>
          <cell r="AG14">
            <v>6508238154</v>
          </cell>
          <cell r="AH14">
            <v>7280726275</v>
          </cell>
          <cell r="AI14">
            <v>2.8746427961322697E-2</v>
          </cell>
          <cell r="AJ14">
            <v>439318.14842165477</v>
          </cell>
          <cell r="AK14">
            <v>427042.21028719004</v>
          </cell>
          <cell r="AL14">
            <v>-5.3934093915766729E-2</v>
          </cell>
          <cell r="AM14">
            <v>1407941446</v>
          </cell>
          <cell r="AN14">
            <v>1488206516</v>
          </cell>
          <cell r="AO14">
            <v>1.3505992240075024</v>
          </cell>
          <cell r="AP14">
            <v>1608593.8124707472</v>
          </cell>
          <cell r="AQ14">
            <v>684333.5078313686</v>
          </cell>
          <cell r="AR14">
            <v>1.1616811725981144</v>
          </cell>
          <cell r="AS14">
            <v>5155275070</v>
          </cell>
          <cell r="AT14">
            <v>2384845247</v>
          </cell>
          <cell r="AU14">
            <v>0.163679661881342</v>
          </cell>
          <cell r="AV14">
            <v>9133471.1966300905</v>
          </cell>
          <cell r="AW14">
            <v>7848784.7608025065</v>
          </cell>
          <cell r="AX14">
            <v>7.01545335046906E-2</v>
          </cell>
          <cell r="AY14">
            <v>29271252940.000004</v>
          </cell>
          <cell r="AZ14">
            <v>27352360826</v>
          </cell>
        </row>
        <row r="15">
          <cell r="A15" t="str">
            <v>LAZIO</v>
          </cell>
          <cell r="C15">
            <v>4024.3333333333335</v>
          </cell>
          <cell r="D15">
            <v>4342.666666666667</v>
          </cell>
          <cell r="E15">
            <v>6.6852043984162585E-2</v>
          </cell>
          <cell r="F15">
            <v>1678353.0429884866</v>
          </cell>
          <cell r="G15">
            <v>1573182.5724593182</v>
          </cell>
          <cell r="H15">
            <v>-1.1352108764139219E-2</v>
          </cell>
          <cell r="I15">
            <v>6754252096</v>
          </cell>
          <cell r="J15">
            <v>6831807518</v>
          </cell>
          <cell r="K15">
            <v>0.22249037623238294</v>
          </cell>
          <cell r="L15">
            <v>638180.47593804356</v>
          </cell>
          <cell r="M15">
            <v>522033.12872275076</v>
          </cell>
          <cell r="N15">
            <v>0.13287736507933365</v>
          </cell>
          <cell r="O15">
            <v>2568250962</v>
          </cell>
          <cell r="P15">
            <v>2267015866.999999</v>
          </cell>
          <cell r="Q15">
            <v>4.4195975172441469E-2</v>
          </cell>
          <cell r="R15">
            <v>1668062.2045887518</v>
          </cell>
          <cell r="S15">
            <v>1597460.8639085046</v>
          </cell>
          <cell r="T15">
            <v>-3.2347404954184485E-2</v>
          </cell>
          <cell r="U15">
            <v>6712838332</v>
          </cell>
          <cell r="V15">
            <v>6937240045</v>
          </cell>
          <cell r="W15">
            <v>-4.0818640598656905E-2</v>
          </cell>
          <cell r="X15">
            <v>262506.73005880893</v>
          </cell>
          <cell r="Y15">
            <v>273677.88946883631</v>
          </cell>
          <cell r="Z15">
            <v>-0.11113013877399341</v>
          </cell>
          <cell r="AA15">
            <v>1056414584.0000001</v>
          </cell>
          <cell r="AB15">
            <v>1188491848</v>
          </cell>
          <cell r="AC15">
            <v>-7.5756634602377126E-4</v>
          </cell>
          <cell r="AD15">
            <v>1800669.72533753</v>
          </cell>
          <cell r="AE15">
            <v>1802034.8863217682</v>
          </cell>
          <cell r="AF15">
            <v>-7.4005687633984171E-2</v>
          </cell>
          <cell r="AG15">
            <v>7246495198</v>
          </cell>
          <cell r="AH15">
            <v>7825636832.999999</v>
          </cell>
          <cell r="AI15">
            <v>8.015647402531384E-2</v>
          </cell>
          <cell r="AJ15">
            <v>272316.19928766671</v>
          </cell>
          <cell r="AK15">
            <v>252108.10270187288</v>
          </cell>
          <cell r="AL15">
            <v>9.7705794501173524E-4</v>
          </cell>
          <cell r="AM15">
            <v>1095891158</v>
          </cell>
          <cell r="AN15">
            <v>1094821454</v>
          </cell>
          <cell r="AO15">
            <v>1.6121041708328867</v>
          </cell>
          <cell r="AP15">
            <v>1807679.88768326</v>
          </cell>
          <cell r="AQ15">
            <v>692039.73863985261</v>
          </cell>
          <cell r="AR15">
            <v>1.4206273913467491</v>
          </cell>
          <cell r="AS15">
            <v>7274706428</v>
          </cell>
          <cell r="AT15">
            <v>3005297905</v>
          </cell>
          <cell r="AU15">
            <v>0.18411866261164428</v>
          </cell>
          <cell r="AV15">
            <v>9559159.7205334213</v>
          </cell>
          <cell r="AW15">
            <v>8072805.557721829</v>
          </cell>
          <cell r="AX15">
            <v>9.7318438264536414E-2</v>
          </cell>
          <cell r="AY15">
            <v>38469245102</v>
          </cell>
          <cell r="AZ15">
            <v>35057503602</v>
          </cell>
        </row>
        <row r="16">
          <cell r="A16" t="str">
            <v>MARCHE - UMBRIA</v>
          </cell>
          <cell r="C16">
            <v>1842.1666666666667</v>
          </cell>
          <cell r="D16">
            <v>2041</v>
          </cell>
          <cell r="E16">
            <v>-5.6050624112881538E-2</v>
          </cell>
          <cell r="F16">
            <v>1179626.3168370577</v>
          </cell>
          <cell r="G16">
            <v>1249671.1656050954</v>
          </cell>
          <cell r="H16">
            <v>-0.14800976223417275</v>
          </cell>
          <cell r="I16">
            <v>2173068280</v>
          </cell>
          <cell r="J16">
            <v>2550578849</v>
          </cell>
          <cell r="K16">
            <v>0.67270667902870651</v>
          </cell>
          <cell r="L16">
            <v>232769.03428933321</v>
          </cell>
          <cell r="M16">
            <v>139157.11415972561</v>
          </cell>
          <cell r="N16">
            <v>0.50975232102762491</v>
          </cell>
          <cell r="O16">
            <v>428799356</v>
          </cell>
          <cell r="P16">
            <v>284019669.99999994</v>
          </cell>
          <cell r="Q16">
            <v>9.5289301493847386E-2</v>
          </cell>
          <cell r="R16">
            <v>1774281.7461322716</v>
          </cell>
          <cell r="S16">
            <v>1619920.6398824104</v>
          </cell>
          <cell r="T16">
            <v>-1.1413306433815378E-2</v>
          </cell>
          <cell r="U16">
            <v>3268522690</v>
          </cell>
          <cell r="V16">
            <v>3306258025.9999995</v>
          </cell>
          <cell r="W16">
            <v>-0.19917598736412279</v>
          </cell>
          <cell r="X16">
            <v>310099.52049217408</v>
          </cell>
          <cell r="Y16">
            <v>387225.55218030373</v>
          </cell>
          <cell r="Z16">
            <v>-0.27719191477508159</v>
          </cell>
          <cell r="AA16">
            <v>571255000</v>
          </cell>
          <cell r="AB16">
            <v>790327351.99999988</v>
          </cell>
          <cell r="AC16">
            <v>-0.10391373340867052</v>
          </cell>
          <cell r="AD16">
            <v>570672.90328417625</v>
          </cell>
          <cell r="AE16">
            <v>636850.40666340024</v>
          </cell>
          <cell r="AF16">
            <v>-0.19121006821542016</v>
          </cell>
          <cell r="AG16">
            <v>1051274600.0000001</v>
          </cell>
          <cell r="AH16">
            <v>1299811680</v>
          </cell>
          <cell r="AI16">
            <v>0.14202827206278371</v>
          </cell>
          <cell r="AJ16">
            <v>305144.66045417532</v>
          </cell>
          <cell r="AK16">
            <v>267195.36452719255</v>
          </cell>
          <cell r="AL16">
            <v>3.0772373926992395E-2</v>
          </cell>
          <cell r="AM16">
            <v>562127322</v>
          </cell>
          <cell r="AN16">
            <v>545345739</v>
          </cell>
          <cell r="AO16">
            <v>2.0610547674062918</v>
          </cell>
          <cell r="AP16">
            <v>2860159.1318194154</v>
          </cell>
          <cell r="AQ16">
            <v>934370.45369916712</v>
          </cell>
          <cell r="AR16">
            <v>1.7628481417721498</v>
          </cell>
          <cell r="AS16">
            <v>5268889814</v>
          </cell>
          <cell r="AT16">
            <v>1907050096</v>
          </cell>
          <cell r="AU16">
            <v>0.32552968981058544</v>
          </cell>
          <cell r="AV16">
            <v>8312357.8300913768</v>
          </cell>
          <cell r="AW16">
            <v>6270970.6874081334</v>
          </cell>
          <cell r="AX16">
            <v>0.19639716327587795</v>
          </cell>
          <cell r="AY16">
            <v>15312748515.999998</v>
          </cell>
          <cell r="AZ16">
            <v>12799051173</v>
          </cell>
        </row>
        <row r="17">
          <cell r="A17" t="str">
            <v>ABRUZZO - MOLISE</v>
          </cell>
          <cell r="C17">
            <v>1684.3333333333333</v>
          </cell>
          <cell r="D17">
            <v>1856.25</v>
          </cell>
          <cell r="E17">
            <v>0.21207006979178933</v>
          </cell>
          <cell r="F17">
            <v>1132612.4361765289</v>
          </cell>
          <cell r="G17">
            <v>934444.68632996629</v>
          </cell>
          <cell r="H17">
            <v>9.9814152665842648E-2</v>
          </cell>
          <cell r="I17">
            <v>1907696880.0000002</v>
          </cell>
          <cell r="J17">
            <v>1734562949</v>
          </cell>
          <cell r="K17">
            <v>0.14574670906993406</v>
          </cell>
          <cell r="L17">
            <v>167739.30694636854</v>
          </cell>
          <cell r="M17">
            <v>146401.73575757578</v>
          </cell>
          <cell r="N17">
            <v>3.9633332602536667E-2</v>
          </cell>
          <cell r="O17">
            <v>282528906.00000006</v>
          </cell>
          <cell r="P17">
            <v>271758222.00000006</v>
          </cell>
          <cell r="Q17">
            <v>9.0362605350429795E-2</v>
          </cell>
          <cell r="R17">
            <v>1723959.0112804275</v>
          </cell>
          <cell r="S17">
            <v>1581087.7985185187</v>
          </cell>
          <cell r="T17">
            <v>-1.0621370175403546E-2</v>
          </cell>
          <cell r="U17">
            <v>2903721628</v>
          </cell>
          <cell r="V17">
            <v>2934894226.0000005</v>
          </cell>
          <cell r="W17">
            <v>4.1980335248933354E-2</v>
          </cell>
          <cell r="X17">
            <v>355993.16841480311</v>
          </cell>
          <cell r="Y17">
            <v>341650.56323232327</v>
          </cell>
          <cell r="Z17">
            <v>-5.4522714430911862E-2</v>
          </cell>
          <cell r="AA17">
            <v>599611160</v>
          </cell>
          <cell r="AB17">
            <v>634188858.00000012</v>
          </cell>
          <cell r="AC17">
            <v>-0.15315789760414047</v>
          </cell>
          <cell r="AD17">
            <v>692472.72432218492</v>
          </cell>
          <cell r="AE17">
            <v>817711.73441077443</v>
          </cell>
          <cell r="AF17">
            <v>-0.23158821218293554</v>
          </cell>
          <cell r="AG17">
            <v>1166354892</v>
          </cell>
          <cell r="AH17">
            <v>1517877407</v>
          </cell>
          <cell r="AI17">
            <v>2.1115528074884697E-2</v>
          </cell>
          <cell r="AJ17">
            <v>115210.62853750247</v>
          </cell>
          <cell r="AK17">
            <v>112828.2014814815</v>
          </cell>
          <cell r="AL17">
            <v>-7.3455126668930615E-2</v>
          </cell>
          <cell r="AM17">
            <v>194053102</v>
          </cell>
          <cell r="AN17">
            <v>209437349.00000003</v>
          </cell>
          <cell r="AO17">
            <v>1.8708547875672998</v>
          </cell>
          <cell r="AP17">
            <v>1399536.8062537108</v>
          </cell>
          <cell r="AQ17">
            <v>487498.29225589219</v>
          </cell>
          <cell r="AR17">
            <v>1.6049704586446802</v>
          </cell>
          <cell r="AS17">
            <v>2357286494</v>
          </cell>
          <cell r="AT17">
            <v>904918704.99999988</v>
          </cell>
          <cell r="AU17">
            <v>0.23552555639866765</v>
          </cell>
          <cell r="AV17">
            <v>6615032.2881456548</v>
          </cell>
          <cell r="AW17">
            <v>5354023.0340740755</v>
          </cell>
          <cell r="AX17">
            <v>0.12109730845925354</v>
          </cell>
          <cell r="AY17">
            <v>11141919383.999998</v>
          </cell>
          <cell r="AZ17">
            <v>9938405257.0000019</v>
          </cell>
        </row>
        <row r="18">
          <cell r="A18" t="str">
            <v>CAMPANIA</v>
          </cell>
          <cell r="C18">
            <v>4523.666666666667</v>
          </cell>
          <cell r="D18">
            <v>4867.083333333333</v>
          </cell>
          <cell r="E18">
            <v>0.11378413471906133</v>
          </cell>
          <cell r="F18">
            <v>788226.04819099547</v>
          </cell>
          <cell r="G18">
            <v>707700.91225066339</v>
          </cell>
          <cell r="H18">
            <v>3.5196609350047585E-2</v>
          </cell>
          <cell r="I18">
            <v>3565671900</v>
          </cell>
          <cell r="J18">
            <v>3444439314.9999995</v>
          </cell>
          <cell r="K18">
            <v>4.5716774488538399E-2</v>
          </cell>
          <cell r="L18">
            <v>460475.73959177663</v>
          </cell>
          <cell r="M18">
            <v>440344.60460577003</v>
          </cell>
          <cell r="N18">
            <v>-2.8067984139443149E-2</v>
          </cell>
          <cell r="O18">
            <v>2083038754.0000002</v>
          </cell>
          <cell r="P18">
            <v>2143193885.9999998</v>
          </cell>
          <cell r="Q18">
            <v>4.0070792238372593E-2</v>
          </cell>
          <cell r="R18">
            <v>1566039.3583376317</v>
          </cell>
          <cell r="S18">
            <v>1505704.582826813</v>
          </cell>
          <cell r="T18">
            <v>-3.3315591372865001E-2</v>
          </cell>
          <cell r="U18">
            <v>7084240044</v>
          </cell>
          <cell r="V18">
            <v>7328389680.000001</v>
          </cell>
          <cell r="W18">
            <v>-9.4994690543321516E-3</v>
          </cell>
          <cell r="X18">
            <v>736313.2607766561</v>
          </cell>
          <cell r="Y18">
            <v>743374.92790000862</v>
          </cell>
          <cell r="Z18">
            <v>-7.9388223236800989E-2</v>
          </cell>
          <cell r="AA18">
            <v>3330835754</v>
          </cell>
          <cell r="AB18">
            <v>3618067722</v>
          </cell>
          <cell r="AC18">
            <v>7.0009160777561641E-2</v>
          </cell>
          <cell r="AD18">
            <v>2499182.0761918798</v>
          </cell>
          <cell r="AE18">
            <v>2335664.1866278574</v>
          </cell>
          <cell r="AF18">
            <v>-5.4896450021544507E-3</v>
          </cell>
          <cell r="AG18">
            <v>11305466652.000002</v>
          </cell>
          <cell r="AH18">
            <v>11367872235</v>
          </cell>
          <cell r="AI18">
            <v>8.5733217359315345E-3</v>
          </cell>
          <cell r="AJ18">
            <v>91335.302630609382</v>
          </cell>
          <cell r="AK18">
            <v>90558.911942470688</v>
          </cell>
          <cell r="AL18">
            <v>-6.2590630988557203E-2</v>
          </cell>
          <cell r="AM18">
            <v>413170464</v>
          </cell>
          <cell r="AN18">
            <v>440757771</v>
          </cell>
          <cell r="AO18">
            <v>0.96500284083212251</v>
          </cell>
          <cell r="AP18">
            <v>897553.54653304839</v>
          </cell>
          <cell r="AQ18">
            <v>456769.59232942387</v>
          </cell>
          <cell r="AR18">
            <v>0.82635415138654134</v>
          </cell>
          <cell r="AS18">
            <v>4060233060</v>
          </cell>
          <cell r="AT18">
            <v>2223135670</v>
          </cell>
          <cell r="AU18">
            <v>0.10507315233147566</v>
          </cell>
          <cell r="AV18">
            <v>8266046.261881955</v>
          </cell>
          <cell r="AW18">
            <v>7480089.6614330988</v>
          </cell>
          <cell r="AX18">
            <v>2.7100265408130077E-2</v>
          </cell>
          <cell r="AY18">
            <v>37392837940.000008</v>
          </cell>
          <cell r="AZ18">
            <v>36406219723.000008</v>
          </cell>
        </row>
        <row r="19">
          <cell r="A19" t="str">
            <v>PUGLIA - BASILICATA</v>
          </cell>
          <cell r="C19">
            <v>4002.5</v>
          </cell>
          <cell r="D19">
            <v>4337.833333333333</v>
          </cell>
          <cell r="E19">
            <v>0.17872238704031249</v>
          </cell>
          <cell r="F19">
            <v>1231291.0805746408</v>
          </cell>
          <cell r="G19">
            <v>1044598.0275867369</v>
          </cell>
          <cell r="H19">
            <v>8.7602033456530101E-2</v>
          </cell>
          <cell r="I19">
            <v>4928242550</v>
          </cell>
          <cell r="J19">
            <v>4531292144</v>
          </cell>
          <cell r="K19">
            <v>0.10625689181895462</v>
          </cell>
          <cell r="L19">
            <v>360120.45171767648</v>
          </cell>
          <cell r="M19">
            <v>325530.58370154072</v>
          </cell>
          <cell r="N19">
            <v>2.0738435356829208E-2</v>
          </cell>
          <cell r="O19">
            <v>1441382108</v>
          </cell>
          <cell r="P19">
            <v>1412097417</v>
          </cell>
          <cell r="Q19">
            <v>6.8488293539004194E-2</v>
          </cell>
          <cell r="R19">
            <v>1762831.4618363522</v>
          </cell>
          <cell r="S19">
            <v>1649836.9448649478</v>
          </cell>
          <cell r="T19">
            <v>-1.4110486443340077E-2</v>
          </cell>
          <cell r="U19">
            <v>7055732926</v>
          </cell>
          <cell r="V19">
            <v>7156717693.999999</v>
          </cell>
          <cell r="W19">
            <v>-6.7124865634621078E-3</v>
          </cell>
          <cell r="X19">
            <v>728670.51043098059</v>
          </cell>
          <cell r="Y19">
            <v>733594.75536942412</v>
          </cell>
          <cell r="Z19">
            <v>-8.3497920037712337E-2</v>
          </cell>
          <cell r="AA19">
            <v>2916503718</v>
          </cell>
          <cell r="AB19">
            <v>3182211783</v>
          </cell>
          <cell r="AC19">
            <v>9.0180230667501804E-2</v>
          </cell>
          <cell r="AD19">
            <v>1556351.4793254216</v>
          </cell>
          <cell r="AE19">
            <v>1427609.3397625545</v>
          </cell>
          <cell r="AF19">
            <v>5.9045698497735373E-3</v>
          </cell>
          <cell r="AG19">
            <v>6229296796</v>
          </cell>
          <cell r="AH19">
            <v>6192731381.000001</v>
          </cell>
          <cell r="AI19">
            <v>0.15827298863351325</v>
          </cell>
          <cell r="AJ19">
            <v>135714.99462835726</v>
          </cell>
          <cell r="AK19">
            <v>117170.1282514312</v>
          </cell>
          <cell r="AL19">
            <v>6.873346225203926E-2</v>
          </cell>
          <cell r="AM19">
            <v>543199266</v>
          </cell>
          <cell r="AN19">
            <v>508264487.99999994</v>
          </cell>
          <cell r="AO19">
            <v>1.6644650418244549</v>
          </cell>
          <cell r="AP19">
            <v>1229767.2789506558</v>
          </cell>
          <cell r="AQ19">
            <v>461543.78445460484</v>
          </cell>
          <cell r="AR19">
            <v>1.4584903361668375</v>
          </cell>
          <cell r="AS19">
            <v>4922143534</v>
          </cell>
          <cell r="AT19">
            <v>2002100013</v>
          </cell>
          <cell r="AU19">
            <v>0.19230004119053221</v>
          </cell>
          <cell r="AV19">
            <v>8225019.716177389</v>
          </cell>
          <cell r="AW19">
            <v>6898447.9007184841</v>
          </cell>
          <cell r="AX19">
            <v>0.10013007604374813</v>
          </cell>
          <cell r="AY19">
            <v>32920641414</v>
          </cell>
          <cell r="AZ19">
            <v>29924317251.999996</v>
          </cell>
        </row>
        <row r="20">
          <cell r="A20" t="str">
            <v>CALABRIA</v>
          </cell>
          <cell r="C20">
            <v>2364.8333333333335</v>
          </cell>
          <cell r="D20">
            <v>2490.5833333333335</v>
          </cell>
          <cell r="E20">
            <v>9.3111651709054111E-2</v>
          </cell>
          <cell r="F20">
            <v>943609.54852350405</v>
          </cell>
          <cell r="G20">
            <v>863232.54083715321</v>
          </cell>
          <cell r="H20">
            <v>3.7920248007479423E-2</v>
          </cell>
          <cell r="I20">
            <v>2231479314</v>
          </cell>
          <cell r="J20">
            <v>2149952579</v>
          </cell>
          <cell r="K20">
            <v>-3.8597620546637589E-3</v>
          </cell>
          <cell r="L20">
            <v>301133.03967862425</v>
          </cell>
          <cell r="M20">
            <v>302299.8451500652</v>
          </cell>
          <cell r="N20">
            <v>-5.4155061651796579E-2</v>
          </cell>
          <cell r="O20">
            <v>712129450</v>
          </cell>
          <cell r="P20">
            <v>752902955.99999988</v>
          </cell>
          <cell r="Q20">
            <v>5.9081914255767705E-2</v>
          </cell>
          <cell r="R20">
            <v>1627766.5270279793</v>
          </cell>
          <cell r="S20">
            <v>1536959.9887576539</v>
          </cell>
          <cell r="T20">
            <v>5.608678112563179E-3</v>
          </cell>
          <cell r="U20">
            <v>3849396542</v>
          </cell>
          <cell r="V20">
            <v>3827926932.0000005</v>
          </cell>
          <cell r="W20">
            <v>-1.8736250731644501E-2</v>
          </cell>
          <cell r="X20">
            <v>722832.09641271399</v>
          </cell>
          <cell r="Y20">
            <v>736633.85297955631</v>
          </cell>
          <cell r="Z20">
            <v>-6.828043374251698E-2</v>
          </cell>
          <cell r="AA20">
            <v>1709377436</v>
          </cell>
          <cell r="AB20">
            <v>1834647997</v>
          </cell>
          <cell r="AC20">
            <v>8.744028328497587E-2</v>
          </cell>
          <cell r="AD20">
            <v>1724604.6841919797</v>
          </cell>
          <cell r="AE20">
            <v>1585930.4742530196</v>
          </cell>
          <cell r="AF20">
            <v>3.253522799414614E-2</v>
          </cell>
          <cell r="AG20">
            <v>4078402644.0000005</v>
          </cell>
          <cell r="AH20">
            <v>3949892007</v>
          </cell>
          <cell r="AI20">
            <v>0.10512826342993688</v>
          </cell>
          <cell r="AJ20">
            <v>129060.43385721333</v>
          </cell>
          <cell r="AK20">
            <v>116783.21705089169</v>
          </cell>
          <cell r="AL20">
            <v>4.9330138843468728E-2</v>
          </cell>
          <cell r="AM20">
            <v>305206416</v>
          </cell>
          <cell r="AN20">
            <v>290858334</v>
          </cell>
          <cell r="AO20">
            <v>1.0383423422718736</v>
          </cell>
          <cell r="AP20">
            <v>1136572.2337021637</v>
          </cell>
          <cell r="AQ20">
            <v>557596.34195469599</v>
          </cell>
          <cell r="AR20">
            <v>0.93542607116777321</v>
          </cell>
          <cell r="AS20">
            <v>2687803904.0000005</v>
          </cell>
          <cell r="AT20">
            <v>1388740156</v>
          </cell>
          <cell r="AU20">
            <v>0.1492280814513702</v>
          </cell>
          <cell r="AV20">
            <v>7776603.1841567392</v>
          </cell>
          <cell r="AW20">
            <v>6766805.7452404043</v>
          </cell>
          <cell r="AX20">
            <v>9.1203349129286404E-2</v>
          </cell>
          <cell r="AY20">
            <v>18390370429.999996</v>
          </cell>
          <cell r="AZ20">
            <v>16853293608.999998</v>
          </cell>
        </row>
        <row r="21">
          <cell r="A21" t="str">
            <v>SICILIA</v>
          </cell>
          <cell r="C21">
            <v>4808.666666666667</v>
          </cell>
          <cell r="D21">
            <v>5078.5</v>
          </cell>
          <cell r="E21">
            <v>0.11488351932817674</v>
          </cell>
          <cell r="F21">
            <v>1216164.8056287258</v>
          </cell>
          <cell r="G21">
            <v>1090844.7246234124</v>
          </cell>
          <cell r="H21">
            <v>5.5646985647223805E-2</v>
          </cell>
          <cell r="I21">
            <v>5848131162</v>
          </cell>
          <cell r="J21">
            <v>5539854934</v>
          </cell>
          <cell r="K21">
            <v>3.3108082782810112E-2</v>
          </cell>
          <cell r="L21">
            <v>493414.84458616382</v>
          </cell>
          <cell r="M21">
            <v>477602.34655902331</v>
          </cell>
          <cell r="N21">
            <v>-2.17835186095094E-2</v>
          </cell>
          <cell r="O21">
            <v>2372667516</v>
          </cell>
          <cell r="P21">
            <v>2425503517</v>
          </cell>
          <cell r="Q21">
            <v>2.5794072105364108E-2</v>
          </cell>
          <cell r="R21">
            <v>1160441.1007902399</v>
          </cell>
          <cell r="S21">
            <v>1131261.2661218864</v>
          </cell>
          <cell r="T21">
            <v>-2.8708917712449017E-2</v>
          </cell>
          <cell r="U21">
            <v>5580174440</v>
          </cell>
          <cell r="V21">
            <v>5745110340</v>
          </cell>
          <cell r="W21">
            <v>-8.0861927791770396E-3</v>
          </cell>
          <cell r="X21">
            <v>448633.77928739775</v>
          </cell>
          <cell r="Y21">
            <v>452291.09225164913</v>
          </cell>
          <cell r="Z21">
            <v>-6.0789039876105615E-2</v>
          </cell>
          <cell r="AA21">
            <v>2157330300</v>
          </cell>
          <cell r="AB21">
            <v>2296960312</v>
          </cell>
          <cell r="AC21">
            <v>8.6141995719103318E-2</v>
          </cell>
          <cell r="AD21">
            <v>172393.64411479273</v>
          </cell>
          <cell r="AE21">
            <v>158721.09244855767</v>
          </cell>
          <cell r="AF21">
            <v>2.8432570656938428E-2</v>
          </cell>
          <cell r="AG21">
            <v>828983570</v>
          </cell>
          <cell r="AH21">
            <v>806065068.00000012</v>
          </cell>
          <cell r="AI21">
            <v>-9.1852914948749639E-3</v>
          </cell>
          <cell r="AJ21">
            <v>421813.94648551225</v>
          </cell>
          <cell r="AK21">
            <v>425724.34872501733</v>
          </cell>
          <cell r="AL21">
            <v>-6.1829740743990363E-2</v>
          </cell>
          <cell r="AM21">
            <v>2028362664</v>
          </cell>
          <cell r="AN21">
            <v>2162041105.0000005</v>
          </cell>
          <cell r="AO21">
            <v>1.5974932635095924</v>
          </cell>
          <cell r="AP21">
            <v>1656190.3854152225</v>
          </cell>
          <cell r="AQ21">
            <v>637611.0416461553</v>
          </cell>
          <cell r="AR21">
            <v>1.4594819874234111</v>
          </cell>
          <cell r="AS21">
            <v>7964067500</v>
          </cell>
          <cell r="AT21">
            <v>3238107674.9999995</v>
          </cell>
          <cell r="AU21">
            <v>0.24408188395670899</v>
          </cell>
          <cell r="AV21">
            <v>7138336.1995009007</v>
          </cell>
          <cell r="AW21">
            <v>5737834.6968593085</v>
          </cell>
          <cell r="AX21">
            <v>0.17798071989494824</v>
          </cell>
          <cell r="AY21">
            <v>34325879338</v>
          </cell>
          <cell r="AZ21">
            <v>29139593508</v>
          </cell>
        </row>
        <row r="22">
          <cell r="A22" t="str">
            <v>SARDEGNA</v>
          </cell>
          <cell r="C22">
            <v>2170.3333333333335</v>
          </cell>
          <cell r="D22">
            <v>2292</v>
          </cell>
          <cell r="E22">
            <v>7.1001443099400166E-2</v>
          </cell>
          <cell r="F22">
            <v>1236331.5896175702</v>
          </cell>
          <cell r="G22">
            <v>1154369.6767015706</v>
          </cell>
          <cell r="H22">
            <v>1.4149272254245893E-2</v>
          </cell>
          <cell r="I22">
            <v>2683251660</v>
          </cell>
          <cell r="J22">
            <v>2645815299</v>
          </cell>
          <cell r="K22">
            <v>0.12905758440208012</v>
          </cell>
          <cell r="L22">
            <v>282644.17570265697</v>
          </cell>
          <cell r="M22">
            <v>250336.36867364746</v>
          </cell>
          <cell r="N22">
            <v>6.9123608499410127E-2</v>
          </cell>
          <cell r="O22">
            <v>613432075.99999988</v>
          </cell>
          <cell r="P22">
            <v>573770957</v>
          </cell>
          <cell r="Q22">
            <v>1.9959071532598252E-2</v>
          </cell>
          <cell r="R22">
            <v>1896488.1581938257</v>
          </cell>
          <cell r="S22">
            <v>1859376.72513089</v>
          </cell>
          <cell r="T22">
            <v>-3.418360751181683E-2</v>
          </cell>
          <cell r="U22">
            <v>4116011466</v>
          </cell>
          <cell r="V22">
            <v>4261691454</v>
          </cell>
          <cell r="W22">
            <v>-4.3825578650034225E-2</v>
          </cell>
          <cell r="X22">
            <v>415298.79496237135</v>
          </cell>
          <cell r="Y22">
            <v>434333.72164048866</v>
          </cell>
          <cell r="Z22">
            <v>-9.458236512367256E-2</v>
          </cell>
          <cell r="AA22">
            <v>901336818</v>
          </cell>
          <cell r="AB22">
            <v>995492890</v>
          </cell>
          <cell r="AC22">
            <v>-0.17384623383032793</v>
          </cell>
          <cell r="AD22">
            <v>553336.31546613423</v>
          </cell>
          <cell r="AE22">
            <v>669774.00349040143</v>
          </cell>
          <cell r="AF22">
            <v>-0.21770110943415719</v>
          </cell>
          <cell r="AG22">
            <v>1200924250</v>
          </cell>
          <cell r="AH22">
            <v>1535122016</v>
          </cell>
          <cell r="AI22">
            <v>-0.20677950152010929</v>
          </cell>
          <cell r="AJ22">
            <v>452088.9325756412</v>
          </cell>
          <cell r="AK22">
            <v>569941.06108202436</v>
          </cell>
          <cell r="AL22">
            <v>-0.24888617428700277</v>
          </cell>
          <cell r="AM22">
            <v>981183680</v>
          </cell>
          <cell r="AN22">
            <v>1306304911.9999998</v>
          </cell>
          <cell r="AO22">
            <v>0.58987294179966232</v>
          </cell>
          <cell r="AP22">
            <v>1330349.4286591921</v>
          </cell>
          <cell r="AQ22">
            <v>836764.62041884824</v>
          </cell>
          <cell r="AR22">
            <v>0.50547741769307764</v>
          </cell>
          <cell r="AS22">
            <v>2887301710</v>
          </cell>
          <cell r="AT22">
            <v>1917864510.0000002</v>
          </cell>
          <cell r="AU22">
            <v>5.8392541430533164E-2</v>
          </cell>
          <cell r="AV22">
            <v>7523153.2259253561</v>
          </cell>
          <cell r="AW22">
            <v>7108093.577225131</v>
          </cell>
          <cell r="AX22">
            <v>2.2096912818793486E-3</v>
          </cell>
          <cell r="AY22">
            <v>16327750218</v>
          </cell>
          <cell r="AZ22">
            <v>16291750479</v>
          </cell>
        </row>
        <row r="23">
          <cell r="A23" t="str">
            <v>DD - SEDE</v>
          </cell>
          <cell r="C23" t="e">
            <v>#N/A</v>
          </cell>
          <cell r="D23" t="e">
            <v>#N/A</v>
          </cell>
          <cell r="E23" t="e">
            <v>#N/A</v>
          </cell>
          <cell r="F23" t="e">
            <v>#N/A</v>
          </cell>
          <cell r="G23" t="e">
            <v>#N/A</v>
          </cell>
          <cell r="H23" t="e">
            <v>#N/A</v>
          </cell>
          <cell r="I23" t="e">
            <v>#N/A</v>
          </cell>
          <cell r="J23" t="e">
            <v>#N/A</v>
          </cell>
          <cell r="K23" t="e">
            <v>#N/A</v>
          </cell>
          <cell r="L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 t="e">
            <v>#N/A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  <cell r="AW23" t="e">
            <v>#N/A</v>
          </cell>
          <cell r="AX23" t="e">
            <v>#N/A</v>
          </cell>
          <cell r="AY23" t="e">
            <v>#N/A</v>
          </cell>
          <cell r="AZ23" t="e">
            <v>#N/A</v>
          </cell>
        </row>
        <row r="25">
          <cell r="A25" t="str">
            <v>Tot. DIV. DISTRIBUZIONE</v>
          </cell>
          <cell r="C25">
            <v>48430.333333333336</v>
          </cell>
          <cell r="D25">
            <v>52317.25</v>
          </cell>
          <cell r="E25">
            <v>0.11343608100280801</v>
          </cell>
          <cell r="F25">
            <v>1153296.4157311877</v>
          </cell>
          <cell r="G25">
            <v>1035799.3919978592</v>
          </cell>
          <cell r="H25">
            <v>3.0713207370921265E-2</v>
          </cell>
          <cell r="I25">
            <v>55854529846</v>
          </cell>
          <cell r="J25">
            <v>54190175741</v>
          </cell>
          <cell r="K25">
            <v>0.16834835123031561</v>
          </cell>
          <cell r="L25">
            <v>365690.43525063497</v>
          </cell>
          <cell r="M25">
            <v>312997.77576229634</v>
          </cell>
          <cell r="N25">
            <v>8.1545763577684255E-2</v>
          </cell>
          <cell r="O25">
            <v>17710509676.000004</v>
          </cell>
          <cell r="P25">
            <v>16375182883.999998</v>
          </cell>
          <cell r="Q25">
            <v>4.8243650573401242E-2</v>
          </cell>
          <cell r="R25">
            <v>1536171.1856068166</v>
          </cell>
          <cell r="S25">
            <v>1465471.491066522</v>
          </cell>
          <cell r="T25">
            <v>-2.9635743243002746E-2</v>
          </cell>
          <cell r="U25">
            <v>74397282576</v>
          </cell>
          <cell r="V25">
            <v>76669438366</v>
          </cell>
          <cell r="W25">
            <v>-8.0360562215785157E-3</v>
          </cell>
          <cell r="X25">
            <v>441469.87279322185</v>
          </cell>
          <cell r="Y25">
            <v>445046.28979925357</v>
          </cell>
          <cell r="Z25">
            <v>-8.1734142145527905E-2</v>
          </cell>
          <cell r="AA25">
            <v>21380533096</v>
          </cell>
          <cell r="AB25">
            <v>23283598005</v>
          </cell>
          <cell r="AC25">
            <v>3.2524491721902964E-2</v>
          </cell>
          <cell r="AD25">
            <v>1410212.0808446496</v>
          </cell>
          <cell r="AE25">
            <v>1365790.4409539874</v>
          </cell>
          <cell r="AF25">
            <v>-4.4187045211238403E-2</v>
          </cell>
          <cell r="AG25">
            <v>68297041146</v>
          </cell>
          <cell r="AH25">
            <v>71454399947</v>
          </cell>
          <cell r="AI25">
            <v>8.2389144628307893E-3</v>
          </cell>
          <cell r="AJ25">
            <v>391141.73593684396</v>
          </cell>
          <cell r="AK25">
            <v>387945.48625931219</v>
          </cell>
          <cell r="AL25">
            <v>-6.6668322454390194E-2</v>
          </cell>
          <cell r="AM25">
            <v>18943124652</v>
          </cell>
          <cell r="AN25">
            <v>20296240991</v>
          </cell>
          <cell r="AO25">
            <v>1.3550256278613171</v>
          </cell>
          <cell r="AP25">
            <v>1456248.9657996709</v>
          </cell>
          <cell r="AQ25">
            <v>618358.01214704511</v>
          </cell>
          <cell r="AR25">
            <v>1.1800587027388905</v>
          </cell>
          <cell r="AS25">
            <v>70526622830</v>
          </cell>
          <cell r="AT25">
            <v>32350790710.999996</v>
          </cell>
          <cell r="AU25">
            <v>0.1735719242716447</v>
          </cell>
          <cell r="AV25">
            <v>8071182.2615716029</v>
          </cell>
          <cell r="AW25">
            <v>6877450.0264062043</v>
          </cell>
          <cell r="AX25">
            <v>8.6381250603141002E-2</v>
          </cell>
          <cell r="AY25">
            <v>390890047321.99994</v>
          </cell>
          <cell r="AZ25">
            <v>359809272394</v>
          </cell>
        </row>
        <row r="26">
          <cell r="A26" t="str">
            <v>ù</v>
          </cell>
        </row>
        <row r="27">
          <cell r="A27" t="str">
            <v>(1) Valori medi mensili X 12</v>
          </cell>
        </row>
        <row r="28">
          <cell r="A28" t="str">
            <v>(2) Sono indicati in blu i valori in media, in rosso quelli superiori del 10% e in verde quelli inferiori del 10%</v>
          </cell>
        </row>
      </sheetData>
      <sheetData sheetId="38" refreshError="1"/>
      <sheetData sheetId="39" refreshError="1"/>
      <sheetData sheetId="40" refreshError="1">
        <row r="2">
          <cell r="A2" t="str">
            <v>Periodo</v>
          </cell>
          <cell r="B2" t="str">
            <v>Mese Reperibilità</v>
          </cell>
          <cell r="C2" t="str">
            <v>Numero Mesi per Reperibilità</v>
          </cell>
          <cell r="D2" t="str">
            <v>Numero Giorni per Reperibilità</v>
          </cell>
          <cell r="E2" t="str">
            <v>Numero Mesi per importi</v>
          </cell>
          <cell r="F2" t="str">
            <v>Numero Mesi per quantità</v>
          </cell>
          <cell r="G2" t="str">
            <v>Periodo Importi</v>
          </cell>
          <cell r="I2" t="str">
            <v>Periodo Quantità</v>
          </cell>
          <cell r="J2" t="str">
            <v>Anno Moaile</v>
          </cell>
        </row>
        <row r="3">
          <cell r="A3" t="str">
            <v>Gennaio '97</v>
          </cell>
          <cell r="B3" t="str">
            <v>Dicembre '97</v>
          </cell>
          <cell r="C3">
            <v>1</v>
          </cell>
          <cell r="D3">
            <v>31</v>
          </cell>
          <cell r="E3">
            <v>1</v>
          </cell>
          <cell r="F3">
            <v>12</v>
          </cell>
          <cell r="G3" t="str">
            <v>Gennaio '97</v>
          </cell>
          <cell r="I3" t="str">
            <v>Gen. - Dic. '97</v>
          </cell>
        </row>
        <row r="4">
          <cell r="A4" t="str">
            <v>Febbraio '97</v>
          </cell>
          <cell r="B4" t="str">
            <v>Gennaio '97</v>
          </cell>
          <cell r="C4">
            <v>1</v>
          </cell>
          <cell r="D4">
            <v>28</v>
          </cell>
          <cell r="E4">
            <v>2</v>
          </cell>
          <cell r="F4">
            <v>1</v>
          </cell>
          <cell r="G4" t="str">
            <v>Gen. - Feb . '97</v>
          </cell>
          <cell r="I4" t="str">
            <v>Gennaio '97</v>
          </cell>
        </row>
        <row r="5">
          <cell r="A5" t="str">
            <v>Marzo '97</v>
          </cell>
          <cell r="B5" t="str">
            <v>Febbraio '97</v>
          </cell>
          <cell r="C5">
            <v>1</v>
          </cell>
          <cell r="D5">
            <v>31</v>
          </cell>
          <cell r="E5">
            <v>3</v>
          </cell>
          <cell r="F5">
            <v>2</v>
          </cell>
          <cell r="G5" t="str">
            <v>Gen. - Mar . '97</v>
          </cell>
          <cell r="I5" t="str">
            <v>Gen. - Feb . '97</v>
          </cell>
        </row>
        <row r="6">
          <cell r="A6" t="str">
            <v>Aprile '97</v>
          </cell>
          <cell r="B6" t="str">
            <v>Marzo '97</v>
          </cell>
          <cell r="C6">
            <v>1</v>
          </cell>
          <cell r="D6">
            <v>30</v>
          </cell>
          <cell r="E6">
            <v>4</v>
          </cell>
          <cell r="F6">
            <v>3</v>
          </cell>
          <cell r="G6" t="str">
            <v>Gen. - Apr . '97</v>
          </cell>
          <cell r="I6" t="str">
            <v>Gen. - Mar . '97</v>
          </cell>
        </row>
        <row r="7">
          <cell r="A7" t="str">
            <v>Maggio '97</v>
          </cell>
          <cell r="B7" t="str">
            <v>Aprile '97</v>
          </cell>
          <cell r="C7">
            <v>1</v>
          </cell>
          <cell r="D7">
            <v>31</v>
          </cell>
          <cell r="E7">
            <v>5</v>
          </cell>
          <cell r="F7">
            <v>4</v>
          </cell>
          <cell r="G7" t="str">
            <v>Gen. - Mag . '97</v>
          </cell>
          <cell r="I7" t="str">
            <v>Gen. - Apr . '97</v>
          </cell>
        </row>
        <row r="8">
          <cell r="A8" t="str">
            <v>Giugno '97</v>
          </cell>
          <cell r="B8" t="str">
            <v>Maggio '97</v>
          </cell>
          <cell r="C8">
            <v>1</v>
          </cell>
          <cell r="D8">
            <v>30</v>
          </cell>
          <cell r="E8">
            <v>6</v>
          </cell>
          <cell r="F8">
            <v>5</v>
          </cell>
          <cell r="G8" t="str">
            <v>Gen. - Giu . '97</v>
          </cell>
          <cell r="I8" t="str">
            <v>Gen. - Mag . '97</v>
          </cell>
        </row>
        <row r="9">
          <cell r="A9" t="str">
            <v>Luglio '97</v>
          </cell>
          <cell r="B9" t="str">
            <v>Giugno '97</v>
          </cell>
          <cell r="C9">
            <v>1</v>
          </cell>
          <cell r="D9">
            <v>31</v>
          </cell>
          <cell r="E9">
            <v>7</v>
          </cell>
          <cell r="F9">
            <v>6</v>
          </cell>
          <cell r="G9" t="str">
            <v>Gen. - Lug . '97</v>
          </cell>
          <cell r="I9" t="str">
            <v>Gen. - Giu . '97</v>
          </cell>
        </row>
        <row r="10">
          <cell r="A10" t="str">
            <v>Agosto '97</v>
          </cell>
          <cell r="B10" t="str">
            <v>Luglio '97</v>
          </cell>
          <cell r="C10">
            <v>1</v>
          </cell>
          <cell r="D10">
            <v>31</v>
          </cell>
          <cell r="E10">
            <v>8</v>
          </cell>
          <cell r="F10">
            <v>7</v>
          </cell>
          <cell r="G10" t="str">
            <v>Gen. - Ago . '97</v>
          </cell>
          <cell r="I10" t="str">
            <v>Gen. - Lug . '97</v>
          </cell>
        </row>
        <row r="11">
          <cell r="A11" t="str">
            <v>Settembre '97</v>
          </cell>
          <cell r="B11" t="str">
            <v>Agosto '97</v>
          </cell>
          <cell r="C11">
            <v>1</v>
          </cell>
          <cell r="D11">
            <v>30</v>
          </cell>
          <cell r="E11">
            <v>9</v>
          </cell>
          <cell r="F11">
            <v>8</v>
          </cell>
          <cell r="G11" t="str">
            <v>Gen. - Set . '97</v>
          </cell>
          <cell r="I11" t="str">
            <v>Gen. - Ago . '97</v>
          </cell>
        </row>
        <row r="12">
          <cell r="A12" t="str">
            <v>Ottobre '97</v>
          </cell>
          <cell r="B12" t="str">
            <v>Settembre '97</v>
          </cell>
          <cell r="C12">
            <v>1</v>
          </cell>
          <cell r="D12">
            <v>31</v>
          </cell>
          <cell r="E12">
            <v>10</v>
          </cell>
          <cell r="F12">
            <v>9</v>
          </cell>
          <cell r="G12" t="str">
            <v>Gen. - Ott . '97</v>
          </cell>
          <cell r="I12" t="str">
            <v>Gen. - Set . '97</v>
          </cell>
        </row>
        <row r="13">
          <cell r="A13" t="str">
            <v>Novembre '97</v>
          </cell>
          <cell r="B13" t="str">
            <v>Ottobre '97</v>
          </cell>
          <cell r="C13">
            <v>1</v>
          </cell>
          <cell r="D13">
            <v>30</v>
          </cell>
          <cell r="E13">
            <v>11</v>
          </cell>
          <cell r="F13">
            <v>10</v>
          </cell>
          <cell r="G13" t="str">
            <v>Gen. - Nov . '97</v>
          </cell>
          <cell r="I13" t="str">
            <v>Gen. - Ott . '97</v>
          </cell>
        </row>
        <row r="14">
          <cell r="A14" t="str">
            <v>Dicembre '97</v>
          </cell>
          <cell r="B14" t="str">
            <v>Novembre '97</v>
          </cell>
          <cell r="C14">
            <v>1</v>
          </cell>
          <cell r="D14">
            <v>31</v>
          </cell>
          <cell r="E14">
            <v>12</v>
          </cell>
          <cell r="F14">
            <v>11</v>
          </cell>
          <cell r="G14" t="str">
            <v>Gen. - Dic . '97</v>
          </cell>
          <cell r="I14" t="str">
            <v>Gen. - Nov . '97</v>
          </cell>
        </row>
        <row r="15">
          <cell r="A15" t="str">
            <v>Gennaio '98</v>
          </cell>
          <cell r="B15" t="str">
            <v>Dicembre '97</v>
          </cell>
          <cell r="C15">
            <v>1</v>
          </cell>
          <cell r="D15">
            <v>31</v>
          </cell>
          <cell r="E15">
            <v>1</v>
          </cell>
          <cell r="F15">
            <v>12</v>
          </cell>
          <cell r="G15" t="str">
            <v>Gennaio '98</v>
          </cell>
          <cell r="H15" t="str">
            <v>Gennaio '97</v>
          </cell>
          <cell r="I15" t="str">
            <v>Gen. - Dic . '97</v>
          </cell>
          <cell r="J15" t="str">
            <v>Febbraio '97 - Gennaio '98</v>
          </cell>
        </row>
        <row r="16">
          <cell r="A16" t="str">
            <v>Febbraio '98</v>
          </cell>
          <cell r="B16" t="str">
            <v>Gennaio '98</v>
          </cell>
          <cell r="C16">
            <v>1</v>
          </cell>
          <cell r="D16">
            <v>28</v>
          </cell>
          <cell r="E16">
            <v>2</v>
          </cell>
          <cell r="F16">
            <v>1</v>
          </cell>
          <cell r="G16" t="str">
            <v>Gen. - Feb . '98</v>
          </cell>
          <cell r="H16" t="str">
            <v>Gen. - Feb . '97</v>
          </cell>
          <cell r="I16" t="str">
            <v>Gennaio '98</v>
          </cell>
          <cell r="J16" t="str">
            <v>Marzo '97 - Febbraio '98</v>
          </cell>
        </row>
        <row r="17">
          <cell r="A17" t="str">
            <v>Marzo '98</v>
          </cell>
          <cell r="B17" t="str">
            <v>Febbraio '98</v>
          </cell>
          <cell r="C17">
            <v>1</v>
          </cell>
          <cell r="D17">
            <v>31</v>
          </cell>
          <cell r="E17">
            <v>3</v>
          </cell>
          <cell r="F17">
            <v>2</v>
          </cell>
          <cell r="G17" t="str">
            <v>Gen. - Mar . '98</v>
          </cell>
          <cell r="H17" t="str">
            <v>Gen. - Mar . '97</v>
          </cell>
          <cell r="I17" t="str">
            <v>Gen. - Feb . '98</v>
          </cell>
          <cell r="J17" t="str">
            <v>Aprile '97 - Marzo '98</v>
          </cell>
        </row>
        <row r="18">
          <cell r="A18" t="str">
            <v>Aprile '98</v>
          </cell>
          <cell r="B18" t="str">
            <v>Marzo '98</v>
          </cell>
          <cell r="C18">
            <v>1</v>
          </cell>
          <cell r="D18">
            <v>30</v>
          </cell>
          <cell r="E18">
            <v>4</v>
          </cell>
          <cell r="F18">
            <v>3</v>
          </cell>
          <cell r="G18" t="str">
            <v>Gen. - Apr . '98</v>
          </cell>
          <cell r="H18" t="str">
            <v>Gen. - Apr . '97</v>
          </cell>
          <cell r="I18" t="str">
            <v>Gen. - Mar . '98</v>
          </cell>
          <cell r="J18" t="str">
            <v>Maggio '97 - Aprile '98</v>
          </cell>
        </row>
        <row r="19">
          <cell r="A19" t="str">
            <v>Maggio '98</v>
          </cell>
          <cell r="B19" t="str">
            <v>Aprile '98</v>
          </cell>
          <cell r="C19">
            <v>1</v>
          </cell>
          <cell r="D19">
            <v>31</v>
          </cell>
          <cell r="E19">
            <v>5</v>
          </cell>
          <cell r="F19">
            <v>4</v>
          </cell>
          <cell r="G19" t="str">
            <v>Gen. - Mag . '98</v>
          </cell>
          <cell r="H19" t="str">
            <v>Gen. - Mag . '97</v>
          </cell>
          <cell r="I19" t="str">
            <v>Gen. - Apr . '98</v>
          </cell>
          <cell r="J19" t="str">
            <v>Giugno '97 - Maggio '98</v>
          </cell>
        </row>
        <row r="20">
          <cell r="A20" t="str">
            <v>Giugno '98</v>
          </cell>
          <cell r="B20" t="str">
            <v>Maggio '98</v>
          </cell>
          <cell r="C20">
            <v>1</v>
          </cell>
          <cell r="D20">
            <v>30</v>
          </cell>
          <cell r="E20">
            <v>6</v>
          </cell>
          <cell r="F20">
            <v>5</v>
          </cell>
          <cell r="G20" t="str">
            <v>Gen. - Giu . '98</v>
          </cell>
          <cell r="H20" t="str">
            <v>Gen. - Giu . '97</v>
          </cell>
          <cell r="I20" t="str">
            <v>Gen. - Mag . '98</v>
          </cell>
          <cell r="J20" t="str">
            <v>Luglio '97 - Giugno '98</v>
          </cell>
        </row>
        <row r="21">
          <cell r="A21" t="str">
            <v>Luglio '98</v>
          </cell>
          <cell r="B21" t="str">
            <v>Giugno '98</v>
          </cell>
          <cell r="C21">
            <v>1</v>
          </cell>
          <cell r="D21">
            <v>31</v>
          </cell>
          <cell r="E21">
            <v>7</v>
          </cell>
          <cell r="F21">
            <v>6</v>
          </cell>
          <cell r="G21" t="str">
            <v>Gen. - Lug . '98</v>
          </cell>
          <cell r="H21" t="str">
            <v>Gen. - Lug . '97</v>
          </cell>
          <cell r="I21" t="str">
            <v>Gen. - Giu . '98</v>
          </cell>
          <cell r="J21" t="str">
            <v>Agosto '97 - Luglio '98</v>
          </cell>
        </row>
        <row r="22">
          <cell r="A22" t="str">
            <v>Agosto '98</v>
          </cell>
          <cell r="B22" t="str">
            <v>Luglio '98</v>
          </cell>
          <cell r="C22">
            <v>1</v>
          </cell>
          <cell r="D22">
            <v>31</v>
          </cell>
          <cell r="E22">
            <v>8</v>
          </cell>
          <cell r="F22">
            <v>7</v>
          </cell>
          <cell r="G22" t="str">
            <v>Gen. - Ago . '98</v>
          </cell>
          <cell r="H22" t="str">
            <v>Gen. - Ago . '97</v>
          </cell>
          <cell r="I22" t="str">
            <v>Gen. - Lug . '98</v>
          </cell>
          <cell r="J22" t="str">
            <v>Settembre '97 - Agosto '98</v>
          </cell>
        </row>
        <row r="23">
          <cell r="A23" t="str">
            <v>Settembre '98</v>
          </cell>
          <cell r="B23" t="str">
            <v>Agosto '98</v>
          </cell>
          <cell r="C23">
            <v>1</v>
          </cell>
          <cell r="D23">
            <v>30</v>
          </cell>
          <cell r="E23">
            <v>9</v>
          </cell>
          <cell r="F23">
            <v>8</v>
          </cell>
          <cell r="G23" t="str">
            <v>Gen. - Set . '98</v>
          </cell>
          <cell r="H23" t="str">
            <v>Gen. - Set . '97</v>
          </cell>
          <cell r="I23" t="str">
            <v>Gen. - Ago . '98</v>
          </cell>
          <cell r="J23" t="str">
            <v>Ottobre '97 - Settembre '98</v>
          </cell>
        </row>
        <row r="24">
          <cell r="A24" t="str">
            <v>Ottobre '98</v>
          </cell>
          <cell r="B24" t="str">
            <v>Settembre '98</v>
          </cell>
          <cell r="C24">
            <v>1</v>
          </cell>
          <cell r="D24">
            <v>31</v>
          </cell>
          <cell r="E24">
            <v>10</v>
          </cell>
          <cell r="F24">
            <v>9</v>
          </cell>
          <cell r="G24" t="str">
            <v>Gen. - Ott . '98</v>
          </cell>
          <cell r="H24" t="str">
            <v>Gen. - Ott . '97</v>
          </cell>
          <cell r="I24" t="str">
            <v>Gen. - Set . '98</v>
          </cell>
          <cell r="J24" t="str">
            <v>Novembre '97 - Ottobre '98</v>
          </cell>
        </row>
        <row r="25">
          <cell r="A25" t="str">
            <v>Novembre '98</v>
          </cell>
          <cell r="B25" t="str">
            <v>Ottobre '98</v>
          </cell>
          <cell r="C25">
            <v>1</v>
          </cell>
          <cell r="D25">
            <v>30</v>
          </cell>
          <cell r="E25">
            <v>11</v>
          </cell>
          <cell r="F25">
            <v>10</v>
          </cell>
          <cell r="G25" t="str">
            <v>Gen. - Nov . '98</v>
          </cell>
          <cell r="H25" t="str">
            <v>Gen. - Nov . '97</v>
          </cell>
          <cell r="I25" t="str">
            <v>Gen. - Ott . '98</v>
          </cell>
          <cell r="J25" t="str">
            <v>Dicembre '97 - Novembre '98</v>
          </cell>
        </row>
        <row r="26">
          <cell r="A26" t="str">
            <v>Dicembre '98</v>
          </cell>
          <cell r="B26" t="str">
            <v>Novembre '98</v>
          </cell>
          <cell r="C26">
            <v>1</v>
          </cell>
          <cell r="D26">
            <v>31</v>
          </cell>
          <cell r="E26">
            <v>12</v>
          </cell>
          <cell r="F26">
            <v>11</v>
          </cell>
          <cell r="G26" t="str">
            <v>Gen. - Dic . '98</v>
          </cell>
          <cell r="H26" t="str">
            <v>Gen. - Dic . '97</v>
          </cell>
          <cell r="I26" t="str">
            <v>Gen. - Nov . '98</v>
          </cell>
          <cell r="J26" t="str">
            <v>Gennaio '98 - Dicembre '98</v>
          </cell>
        </row>
      </sheetData>
      <sheetData sheetId="41" refreshError="1"/>
      <sheetData sheetId="42" refreshError="1"/>
      <sheetData sheetId="43"/>
      <sheetData sheetId="44"/>
      <sheetData sheetId="45"/>
      <sheetData sheetId="46"/>
      <sheetData sheetId="47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42"/>
    <pageSetUpPr fitToPage="1"/>
  </sheetPr>
  <dimension ref="A1:T173"/>
  <sheetViews>
    <sheetView showGridLines="0" zoomScaleNormal="100" workbookViewId="0">
      <pane ySplit="2" topLeftCell="A3" activePane="bottomLeft" state="frozen"/>
      <selection activeCell="B45" sqref="B45"/>
      <selection pane="bottomLeft" activeCell="C48" sqref="C48"/>
    </sheetView>
  </sheetViews>
  <sheetFormatPr defaultRowHeight="12.75" outlineLevelRow="1" x14ac:dyDescent="0.2"/>
  <cols>
    <col min="1" max="1" width="43.85546875" style="8" bestFit="1" customWidth="1"/>
    <col min="2" max="2" width="10.5703125" style="12" customWidth="1"/>
    <col min="3" max="3" width="10.140625" style="12" customWidth="1"/>
    <col min="4" max="4" width="10.42578125" style="13" bestFit="1" customWidth="1"/>
    <col min="5" max="5" width="10.5703125" style="12" bestFit="1" customWidth="1"/>
    <col min="6" max="6" width="2" style="1" customWidth="1"/>
    <col min="7" max="10" width="9.140625" style="1"/>
    <col min="11" max="11" width="2.140625" style="1" customWidth="1"/>
    <col min="12" max="15" width="9.140625" style="1"/>
    <col min="16" max="16" width="1.85546875" style="1" customWidth="1"/>
    <col min="17" max="16384" width="9.140625" style="1"/>
  </cols>
  <sheetData>
    <row r="1" spans="1:20" x14ac:dyDescent="0.2">
      <c r="B1" s="479" t="s">
        <v>28</v>
      </c>
      <c r="C1" s="479"/>
      <c r="D1" s="479"/>
      <c r="E1" s="479"/>
      <c r="G1" s="480" t="s">
        <v>0</v>
      </c>
      <c r="H1" s="480"/>
      <c r="I1" s="480"/>
      <c r="J1" s="480"/>
      <c r="L1" s="480" t="s">
        <v>1</v>
      </c>
      <c r="M1" s="480"/>
      <c r="N1" s="480"/>
      <c r="O1" s="480"/>
      <c r="Q1" s="480" t="s">
        <v>54</v>
      </c>
      <c r="R1" s="480"/>
      <c r="S1" s="480"/>
      <c r="T1" s="480"/>
    </row>
    <row r="2" spans="1:20" ht="25.5" customHeight="1" x14ac:dyDescent="0.2">
      <c r="A2" s="14"/>
      <c r="B2" s="27" t="s">
        <v>23</v>
      </c>
      <c r="C2" s="27" t="s">
        <v>22</v>
      </c>
      <c r="D2" s="27" t="s">
        <v>5</v>
      </c>
      <c r="E2" s="26" t="s">
        <v>13</v>
      </c>
      <c r="F2" s="25"/>
      <c r="G2" s="27" t="s">
        <v>23</v>
      </c>
      <c r="H2" s="27" t="s">
        <v>22</v>
      </c>
      <c r="I2" s="27" t="s">
        <v>5</v>
      </c>
      <c r="J2" s="26" t="s">
        <v>13</v>
      </c>
      <c r="K2" s="25"/>
      <c r="L2" s="27" t="s">
        <v>23</v>
      </c>
      <c r="M2" s="27" t="s">
        <v>22</v>
      </c>
      <c r="N2" s="27" t="s">
        <v>5</v>
      </c>
      <c r="O2" s="26" t="s">
        <v>13</v>
      </c>
      <c r="Q2" s="27" t="s">
        <v>23</v>
      </c>
      <c r="R2" s="27" t="s">
        <v>22</v>
      </c>
      <c r="S2" s="27" t="s">
        <v>5</v>
      </c>
      <c r="T2" s="26" t="s">
        <v>13</v>
      </c>
    </row>
    <row r="3" spans="1:20" ht="25.5" customHeight="1" x14ac:dyDescent="0.2">
      <c r="A3" s="64" t="s">
        <v>49</v>
      </c>
      <c r="B3" s="53"/>
      <c r="C3" s="53"/>
      <c r="D3" s="53"/>
      <c r="E3" s="54"/>
      <c r="F3" s="25"/>
      <c r="G3" s="53"/>
      <c r="H3" s="53"/>
      <c r="I3" s="53"/>
      <c r="J3" s="54"/>
      <c r="K3" s="25"/>
      <c r="L3" s="53"/>
      <c r="M3" s="53"/>
      <c r="N3" s="53"/>
      <c r="O3" s="54"/>
      <c r="Q3" s="53"/>
      <c r="R3" s="53"/>
      <c r="S3" s="53"/>
      <c r="T3" s="54"/>
    </row>
    <row r="4" spans="1:20" ht="25.5" hidden="1" customHeight="1" outlineLevel="1" x14ac:dyDescent="0.2">
      <c r="A4" s="10" t="s">
        <v>8</v>
      </c>
      <c r="B4" s="11" t="e">
        <f>+#REF!</f>
        <v>#REF!</v>
      </c>
      <c r="C4" s="11" t="e">
        <f>+#REF!</f>
        <v>#REF!</v>
      </c>
      <c r="D4" s="16" t="e">
        <f>+B4-C4</f>
        <v>#REF!</v>
      </c>
      <c r="E4" s="11"/>
      <c r="F4" s="2"/>
      <c r="G4" s="11" t="e">
        <f>+#REF!</f>
        <v>#REF!</v>
      </c>
      <c r="H4" s="11" t="e">
        <f>+#REF!</f>
        <v>#REF!</v>
      </c>
      <c r="I4" s="16" t="e">
        <f>+G4-H4</f>
        <v>#REF!</v>
      </c>
      <c r="J4" s="11"/>
      <c r="K4" s="28"/>
      <c r="L4" s="11" t="e">
        <f>+#REF!</f>
        <v>#REF!</v>
      </c>
      <c r="M4" s="11" t="e">
        <f>+#REF!</f>
        <v>#REF!</v>
      </c>
      <c r="N4" s="16" t="e">
        <f>L4-M4</f>
        <v>#REF!</v>
      </c>
      <c r="O4" s="11"/>
      <c r="Q4" s="11">
        <v>0</v>
      </c>
      <c r="R4" s="15">
        <v>0</v>
      </c>
      <c r="S4" s="16">
        <f>Q4-R4</f>
        <v>0</v>
      </c>
      <c r="T4" s="11"/>
    </row>
    <row r="5" spans="1:20" ht="25.5" hidden="1" customHeight="1" outlineLevel="1" x14ac:dyDescent="0.2">
      <c r="A5" s="10" t="s">
        <v>38</v>
      </c>
      <c r="B5" s="11" t="e">
        <f>+#REF!</f>
        <v>#REF!</v>
      </c>
      <c r="C5" s="11" t="e">
        <f>+#REF!</f>
        <v>#REF!</v>
      </c>
      <c r="D5" s="16" t="e">
        <f t="shared" ref="D5:D21" si="0">+B5-C5</f>
        <v>#REF!</v>
      </c>
      <c r="E5" s="11"/>
      <c r="F5" s="2"/>
      <c r="G5" s="11" t="e">
        <f>+#REF!</f>
        <v>#REF!</v>
      </c>
      <c r="H5" s="11" t="e">
        <f>+#REF!</f>
        <v>#REF!</v>
      </c>
      <c r="I5" s="16" t="e">
        <f t="shared" ref="I5:I14" si="1">+G5-H5</f>
        <v>#REF!</v>
      </c>
      <c r="J5" s="11"/>
      <c r="K5" s="28"/>
      <c r="L5" s="11" t="e">
        <f>+#REF!</f>
        <v>#REF!</v>
      </c>
      <c r="M5" s="11" t="e">
        <f>+#REF!</f>
        <v>#REF!</v>
      </c>
      <c r="N5" s="16" t="e">
        <f>L5-M5</f>
        <v>#REF!</v>
      </c>
      <c r="O5" s="11"/>
      <c r="Q5" s="11">
        <v>0</v>
      </c>
      <c r="R5" s="15">
        <v>0</v>
      </c>
      <c r="S5" s="16">
        <f>Q5-R5</f>
        <v>0</v>
      </c>
      <c r="T5" s="11"/>
    </row>
    <row r="6" spans="1:20" ht="25.5" hidden="1" customHeight="1" outlineLevel="1" x14ac:dyDescent="0.2">
      <c r="A6" s="10" t="s">
        <v>11</v>
      </c>
      <c r="B6" s="11" t="e">
        <f>+#REF!</f>
        <v>#REF!</v>
      </c>
      <c r="C6" s="11" t="e">
        <f>+#REF!</f>
        <v>#REF!</v>
      </c>
      <c r="D6" s="16" t="e">
        <f t="shared" si="0"/>
        <v>#REF!</v>
      </c>
      <c r="E6" s="11"/>
      <c r="F6" s="2"/>
      <c r="G6" s="11" t="e">
        <f>+#REF!</f>
        <v>#REF!</v>
      </c>
      <c r="H6" s="11" t="e">
        <f>+#REF!</f>
        <v>#REF!</v>
      </c>
      <c r="I6" s="16" t="e">
        <f t="shared" si="1"/>
        <v>#REF!</v>
      </c>
      <c r="J6" s="11"/>
      <c r="K6" s="28"/>
      <c r="L6" s="11" t="e">
        <f>+#REF!</f>
        <v>#REF!</v>
      </c>
      <c r="M6" s="11" t="e">
        <f>+#REF!</f>
        <v>#REF!</v>
      </c>
      <c r="N6" s="16" t="e">
        <f>L6-M6</f>
        <v>#REF!</v>
      </c>
      <c r="O6" s="11"/>
      <c r="Q6" s="11"/>
      <c r="R6" s="15"/>
      <c r="S6" s="16">
        <f>Q6-R6</f>
        <v>0</v>
      </c>
      <c r="T6" s="11"/>
    </row>
    <row r="7" spans="1:20" ht="25.5" hidden="1" customHeight="1" outlineLevel="1" x14ac:dyDescent="0.2">
      <c r="A7" s="10" t="s">
        <v>4</v>
      </c>
      <c r="B7" s="11" t="e">
        <f>+#REF!</f>
        <v>#REF!</v>
      </c>
      <c r="C7" s="11" t="e">
        <f>+#REF!</f>
        <v>#REF!</v>
      </c>
      <c r="D7" s="16" t="e">
        <f t="shared" si="0"/>
        <v>#REF!</v>
      </c>
      <c r="E7" s="11"/>
      <c r="F7" s="2"/>
      <c r="G7" s="11" t="e">
        <f>+#REF!</f>
        <v>#REF!</v>
      </c>
      <c r="H7" s="11" t="e">
        <f>+#REF!</f>
        <v>#REF!</v>
      </c>
      <c r="I7" s="16" t="e">
        <f t="shared" si="1"/>
        <v>#REF!</v>
      </c>
      <c r="J7" s="11"/>
      <c r="K7" s="28"/>
      <c r="L7" s="11" t="e">
        <f>+#REF!</f>
        <v>#REF!</v>
      </c>
      <c r="M7" s="11" t="e">
        <f>+#REF!</f>
        <v>#REF!</v>
      </c>
      <c r="N7" s="16" t="e">
        <f>L7-M7</f>
        <v>#REF!</v>
      </c>
      <c r="O7" s="11"/>
      <c r="Q7" s="11">
        <v>0</v>
      </c>
      <c r="R7" s="15">
        <v>0</v>
      </c>
      <c r="S7" s="16">
        <f>Q7-R7</f>
        <v>0</v>
      </c>
      <c r="T7" s="11"/>
    </row>
    <row r="8" spans="1:20" s="3" customFormat="1" ht="25.5" customHeight="1" collapsed="1" x14ac:dyDescent="0.2">
      <c r="A8" s="17" t="s">
        <v>27</v>
      </c>
      <c r="B8" s="18" t="e">
        <f>SUM(B4:B7)</f>
        <v>#REF!</v>
      </c>
      <c r="C8" s="19" t="e">
        <f>SUM(C4:C7)</f>
        <v>#REF!</v>
      </c>
      <c r="D8" s="20" t="e">
        <f t="shared" si="0"/>
        <v>#REF!</v>
      </c>
      <c r="E8" s="29" t="e">
        <f>+B8/C8-1</f>
        <v>#REF!</v>
      </c>
      <c r="F8" s="30"/>
      <c r="G8" s="18" t="e">
        <f>SUM(G4:G7)</f>
        <v>#REF!</v>
      </c>
      <c r="H8" s="19" t="e">
        <f>SUM(H4:H7)</f>
        <v>#REF!</v>
      </c>
      <c r="I8" s="20" t="e">
        <f t="shared" si="1"/>
        <v>#REF!</v>
      </c>
      <c r="J8" s="29" t="e">
        <f>+G8/H8-1</f>
        <v>#REF!</v>
      </c>
      <c r="K8" s="31"/>
      <c r="L8" s="18" t="e">
        <f>SUM(L4:L7)</f>
        <v>#REF!</v>
      </c>
      <c r="M8" s="19" t="e">
        <f>SUM(M4:M7)</f>
        <v>#REF!</v>
      </c>
      <c r="N8" s="20" t="e">
        <f t="shared" ref="N8:N14" si="2">+L8-M8</f>
        <v>#REF!</v>
      </c>
      <c r="O8" s="29" t="e">
        <f>+L8/M8-1</f>
        <v>#REF!</v>
      </c>
      <c r="Q8" s="18">
        <f>SUM(Q4:Q7)</f>
        <v>0</v>
      </c>
      <c r="R8" s="19">
        <f>SUM(R4:R7)</f>
        <v>0</v>
      </c>
      <c r="S8" s="20">
        <f t="shared" ref="S8:S14" si="3">+Q8-R8</f>
        <v>0</v>
      </c>
      <c r="T8" s="29" t="e">
        <f>+Q8/R8-1</f>
        <v>#DIV/0!</v>
      </c>
    </row>
    <row r="9" spans="1:20" ht="25.5" hidden="1" customHeight="1" outlineLevel="1" x14ac:dyDescent="0.2">
      <c r="A9" s="9" t="s">
        <v>12</v>
      </c>
      <c r="B9" s="33" t="e">
        <f>+#REF!</f>
        <v>#REF!</v>
      </c>
      <c r="C9" s="33" t="e">
        <f>+#REF!</f>
        <v>#REF!</v>
      </c>
      <c r="D9" s="16" t="e">
        <f>+B9-C9</f>
        <v>#REF!</v>
      </c>
      <c r="E9" s="35"/>
      <c r="F9" s="32"/>
      <c r="G9" s="33" t="e">
        <f>+#REF!</f>
        <v>#REF!</v>
      </c>
      <c r="H9" s="33" t="e">
        <f>+#REF!</f>
        <v>#REF!</v>
      </c>
      <c r="I9" s="16" t="e">
        <f>+G9-H9</f>
        <v>#REF!</v>
      </c>
      <c r="J9" s="35"/>
      <c r="K9" s="28"/>
      <c r="L9" s="33" t="e">
        <f>+#REF!</f>
        <v>#REF!</v>
      </c>
      <c r="M9" s="33" t="e">
        <f>+#REF!</f>
        <v>#REF!</v>
      </c>
      <c r="N9" s="16" t="e">
        <f t="shared" si="2"/>
        <v>#REF!</v>
      </c>
      <c r="O9" s="35"/>
      <c r="Q9" s="33">
        <v>0</v>
      </c>
      <c r="R9" s="34">
        <v>0</v>
      </c>
      <c r="S9" s="16">
        <f t="shared" si="3"/>
        <v>0</v>
      </c>
      <c r="T9" s="35"/>
    </row>
    <row r="10" spans="1:20" ht="25.5" hidden="1" customHeight="1" outlineLevel="1" x14ac:dyDescent="0.2">
      <c r="A10" s="9" t="s">
        <v>4</v>
      </c>
      <c r="B10" s="33" t="e">
        <f>+#REF!</f>
        <v>#REF!</v>
      </c>
      <c r="C10" s="33" t="e">
        <f>+#REF!</f>
        <v>#REF!</v>
      </c>
      <c r="D10" s="16" t="e">
        <f>+B10-C10</f>
        <v>#REF!</v>
      </c>
      <c r="E10" s="35"/>
      <c r="F10" s="28"/>
      <c r="G10" s="33" t="e">
        <f>+#REF!</f>
        <v>#REF!</v>
      </c>
      <c r="H10" s="33" t="e">
        <f>+#REF!</f>
        <v>#REF!</v>
      </c>
      <c r="I10" s="16" t="e">
        <f t="shared" si="1"/>
        <v>#REF!</v>
      </c>
      <c r="J10" s="35"/>
      <c r="K10" s="28"/>
      <c r="L10" s="33" t="e">
        <f>+#REF!</f>
        <v>#REF!</v>
      </c>
      <c r="M10" s="33" t="e">
        <f>+#REF!</f>
        <v>#REF!</v>
      </c>
      <c r="N10" s="16" t="e">
        <f t="shared" si="2"/>
        <v>#REF!</v>
      </c>
      <c r="O10" s="35"/>
      <c r="Q10" s="33">
        <v>0</v>
      </c>
      <c r="R10" s="34">
        <v>0</v>
      </c>
      <c r="S10" s="16">
        <f t="shared" si="3"/>
        <v>0</v>
      </c>
      <c r="T10" s="35"/>
    </row>
    <row r="11" spans="1:20" ht="25.5" customHeight="1" collapsed="1" x14ac:dyDescent="0.2">
      <c r="A11" s="21" t="s">
        <v>24</v>
      </c>
      <c r="B11" s="36" t="e">
        <f>SUM(B9:B10)</f>
        <v>#REF!</v>
      </c>
      <c r="C11" s="37" t="e">
        <f>SUM(C9:C10)</f>
        <v>#REF!</v>
      </c>
      <c r="D11" s="20" t="e">
        <f t="shared" si="0"/>
        <v>#REF!</v>
      </c>
      <c r="E11" s="29" t="e">
        <f>+B11/C11-1</f>
        <v>#REF!</v>
      </c>
      <c r="F11" s="28"/>
      <c r="G11" s="36" t="e">
        <f>SUM(G9:G10)</f>
        <v>#REF!</v>
      </c>
      <c r="H11" s="37" t="e">
        <f>SUM(H9:H10)</f>
        <v>#REF!</v>
      </c>
      <c r="I11" s="20" t="e">
        <f t="shared" si="1"/>
        <v>#REF!</v>
      </c>
      <c r="J11" s="29" t="e">
        <f>+G11/H11-1</f>
        <v>#REF!</v>
      </c>
      <c r="K11" s="28"/>
      <c r="L11" s="36" t="e">
        <f>SUM(L9:L10)</f>
        <v>#REF!</v>
      </c>
      <c r="M11" s="37" t="e">
        <f>SUM(M9:M10)</f>
        <v>#REF!</v>
      </c>
      <c r="N11" s="20" t="e">
        <f t="shared" si="2"/>
        <v>#REF!</v>
      </c>
      <c r="O11" s="29" t="e">
        <f>+L11/M11-1</f>
        <v>#REF!</v>
      </c>
      <c r="Q11" s="36">
        <f>SUM(Q9:Q10)</f>
        <v>0</v>
      </c>
      <c r="R11" s="37">
        <f>SUM(R9:R10)</f>
        <v>0</v>
      </c>
      <c r="S11" s="20">
        <f t="shared" si="3"/>
        <v>0</v>
      </c>
      <c r="T11" s="29" t="e">
        <f>+Q11/R11-1</f>
        <v>#DIV/0!</v>
      </c>
    </row>
    <row r="12" spans="1:20" ht="25.5" hidden="1" customHeight="1" outlineLevel="1" x14ac:dyDescent="0.2">
      <c r="A12" s="8" t="s">
        <v>10</v>
      </c>
      <c r="B12" s="33" t="e">
        <f>+#REF!</f>
        <v>#REF!</v>
      </c>
      <c r="C12" s="33" t="e">
        <f>+#REF!</f>
        <v>#REF!</v>
      </c>
      <c r="D12" s="16" t="e">
        <f>+B12-C12</f>
        <v>#REF!</v>
      </c>
      <c r="E12" s="35"/>
      <c r="F12" s="28"/>
      <c r="G12" s="33" t="e">
        <f>+#REF!</f>
        <v>#REF!</v>
      </c>
      <c r="H12" s="33" t="e">
        <f>+#REF!</f>
        <v>#REF!</v>
      </c>
      <c r="I12" s="16" t="e">
        <f t="shared" si="1"/>
        <v>#REF!</v>
      </c>
      <c r="J12" s="35"/>
      <c r="K12" s="28"/>
      <c r="L12" s="33" t="e">
        <f>+#REF!</f>
        <v>#REF!</v>
      </c>
      <c r="M12" s="33" t="e">
        <f>+#REF!</f>
        <v>#REF!</v>
      </c>
      <c r="N12" s="16" t="e">
        <f t="shared" si="2"/>
        <v>#REF!</v>
      </c>
      <c r="O12" s="35"/>
      <c r="Q12" s="33">
        <v>0</v>
      </c>
      <c r="R12" s="34">
        <v>0</v>
      </c>
      <c r="S12" s="16">
        <f t="shared" si="3"/>
        <v>0</v>
      </c>
      <c r="T12" s="35"/>
    </row>
    <row r="13" spans="1:20" ht="25.5" hidden="1" customHeight="1" outlineLevel="1" x14ac:dyDescent="0.2">
      <c r="A13" s="8" t="s">
        <v>2</v>
      </c>
      <c r="B13" s="33" t="e">
        <f>+#REF!</f>
        <v>#REF!</v>
      </c>
      <c r="C13" s="33" t="e">
        <f>+#REF!</f>
        <v>#REF!</v>
      </c>
      <c r="D13" s="16" t="e">
        <f t="shared" ref="D13:D16" si="4">+B13-C13</f>
        <v>#REF!</v>
      </c>
      <c r="E13" s="35"/>
      <c r="F13" s="28"/>
      <c r="G13" s="33" t="e">
        <f>+#REF!</f>
        <v>#REF!</v>
      </c>
      <c r="H13" s="33" t="e">
        <f>+#REF!</f>
        <v>#REF!</v>
      </c>
      <c r="I13" s="16" t="e">
        <f t="shared" si="1"/>
        <v>#REF!</v>
      </c>
      <c r="J13" s="35"/>
      <c r="K13" s="28"/>
      <c r="L13" s="33" t="e">
        <f>+#REF!</f>
        <v>#REF!</v>
      </c>
      <c r="M13" s="33" t="e">
        <f>+#REF!</f>
        <v>#REF!</v>
      </c>
      <c r="N13" s="16" t="e">
        <f t="shared" si="2"/>
        <v>#REF!</v>
      </c>
      <c r="O13" s="35"/>
      <c r="Q13" s="33">
        <v>0</v>
      </c>
      <c r="R13" s="34">
        <v>0</v>
      </c>
      <c r="S13" s="16">
        <f t="shared" si="3"/>
        <v>0</v>
      </c>
      <c r="T13" s="35"/>
    </row>
    <row r="14" spans="1:20" ht="25.5" hidden="1" customHeight="1" outlineLevel="1" x14ac:dyDescent="0.2">
      <c r="A14" s="8" t="s">
        <v>7</v>
      </c>
      <c r="B14" s="33" t="e">
        <f>+#REF!</f>
        <v>#REF!</v>
      </c>
      <c r="C14" s="33" t="e">
        <f>+#REF!</f>
        <v>#REF!</v>
      </c>
      <c r="D14" s="16" t="e">
        <f t="shared" si="4"/>
        <v>#REF!</v>
      </c>
      <c r="E14" s="35"/>
      <c r="F14" s="28"/>
      <c r="G14" s="33" t="e">
        <f>+#REF!</f>
        <v>#REF!</v>
      </c>
      <c r="H14" s="33" t="e">
        <f>+#REF!</f>
        <v>#REF!</v>
      </c>
      <c r="I14" s="16" t="e">
        <f t="shared" si="1"/>
        <v>#REF!</v>
      </c>
      <c r="J14" s="35"/>
      <c r="K14" s="28"/>
      <c r="L14" s="33" t="e">
        <f>+#REF!</f>
        <v>#REF!</v>
      </c>
      <c r="M14" s="33" t="e">
        <f>+#REF!</f>
        <v>#REF!</v>
      </c>
      <c r="N14" s="16" t="e">
        <f t="shared" si="2"/>
        <v>#REF!</v>
      </c>
      <c r="O14" s="35"/>
      <c r="Q14" s="33">
        <v>0</v>
      </c>
      <c r="R14" s="34">
        <v>0</v>
      </c>
      <c r="S14" s="16">
        <f t="shared" si="3"/>
        <v>0</v>
      </c>
      <c r="T14" s="35"/>
    </row>
    <row r="15" spans="1:20" ht="25.5" hidden="1" customHeight="1" outlineLevel="1" x14ac:dyDescent="0.2">
      <c r="A15" s="8" t="s">
        <v>3</v>
      </c>
      <c r="B15" s="33" t="e">
        <f>+#REF!</f>
        <v>#REF!</v>
      </c>
      <c r="C15" s="33" t="e">
        <f>+#REF!</f>
        <v>#REF!</v>
      </c>
      <c r="D15" s="16" t="e">
        <f t="shared" si="4"/>
        <v>#REF!</v>
      </c>
      <c r="E15" s="35"/>
      <c r="F15" s="28"/>
      <c r="G15" s="33" t="e">
        <f>+#REF!</f>
        <v>#REF!</v>
      </c>
      <c r="H15" s="33" t="e">
        <f>+#REF!</f>
        <v>#REF!</v>
      </c>
      <c r="I15" s="16" t="e">
        <f>+G15-H15</f>
        <v>#REF!</v>
      </c>
      <c r="J15" s="35"/>
      <c r="K15" s="28"/>
      <c r="L15" s="33" t="e">
        <f>+#REF!</f>
        <v>#REF!</v>
      </c>
      <c r="M15" s="33" t="e">
        <f>+#REF!</f>
        <v>#REF!</v>
      </c>
      <c r="N15" s="16" t="e">
        <f>+L15-M15</f>
        <v>#REF!</v>
      </c>
      <c r="O15" s="35"/>
      <c r="Q15" s="33">
        <v>0</v>
      </c>
      <c r="R15" s="34">
        <v>0</v>
      </c>
      <c r="S15" s="16">
        <f>+Q15-R15</f>
        <v>0</v>
      </c>
      <c r="T15" s="35"/>
    </row>
    <row r="16" spans="1:20" ht="25.5" hidden="1" customHeight="1" outlineLevel="1" x14ac:dyDescent="0.2">
      <c r="A16" s="8" t="s">
        <v>4</v>
      </c>
      <c r="B16" s="33" t="e">
        <f>+#REF!</f>
        <v>#REF!</v>
      </c>
      <c r="C16" s="33" t="e">
        <f>+#REF!</f>
        <v>#REF!</v>
      </c>
      <c r="D16" s="16" t="e">
        <f t="shared" si="4"/>
        <v>#REF!</v>
      </c>
      <c r="E16" s="35"/>
      <c r="F16" s="28"/>
      <c r="G16" s="33" t="e">
        <f>+#REF!</f>
        <v>#REF!</v>
      </c>
      <c r="H16" s="33" t="e">
        <f>+#REF!</f>
        <v>#REF!</v>
      </c>
      <c r="I16" s="16" t="e">
        <f t="shared" ref="I16:I21" si="5">+G16-H16</f>
        <v>#REF!</v>
      </c>
      <c r="J16" s="35"/>
      <c r="K16" s="28"/>
      <c r="L16" s="33" t="e">
        <f>+#REF!</f>
        <v>#REF!</v>
      </c>
      <c r="M16" s="33" t="e">
        <f>+#REF!</f>
        <v>#REF!</v>
      </c>
      <c r="N16" s="16" t="e">
        <f t="shared" ref="N16:N21" si="6">+L16-M16</f>
        <v>#REF!</v>
      </c>
      <c r="O16" s="35"/>
      <c r="Q16" s="33">
        <v>0</v>
      </c>
      <c r="R16" s="34">
        <v>0</v>
      </c>
      <c r="S16" s="16">
        <f t="shared" ref="S16:S21" si="7">+Q16-R16</f>
        <v>0</v>
      </c>
      <c r="T16" s="35"/>
    </row>
    <row r="17" spans="1:20" ht="25.5" customHeight="1" collapsed="1" x14ac:dyDescent="0.2">
      <c r="A17" s="22" t="s">
        <v>25</v>
      </c>
      <c r="B17" s="36" t="e">
        <f>SUM(B12:B16)</f>
        <v>#REF!</v>
      </c>
      <c r="C17" s="37" t="e">
        <f>SUM(C12:C16)</f>
        <v>#REF!</v>
      </c>
      <c r="D17" s="20" t="e">
        <f t="shared" si="0"/>
        <v>#REF!</v>
      </c>
      <c r="E17" s="29" t="e">
        <f>+B17/C17-1</f>
        <v>#REF!</v>
      </c>
      <c r="F17" s="28"/>
      <c r="G17" s="36" t="e">
        <f>SUM(G12:G16)</f>
        <v>#REF!</v>
      </c>
      <c r="H17" s="37" t="e">
        <f>SUM(H12:H16)</f>
        <v>#REF!</v>
      </c>
      <c r="I17" s="20" t="e">
        <f t="shared" si="5"/>
        <v>#REF!</v>
      </c>
      <c r="J17" s="29" t="e">
        <f>+G17/H17-1</f>
        <v>#REF!</v>
      </c>
      <c r="K17" s="28"/>
      <c r="L17" s="36" t="e">
        <f>SUM(L12:L16)</f>
        <v>#REF!</v>
      </c>
      <c r="M17" s="37" t="e">
        <f>SUM(M12:M16)</f>
        <v>#REF!</v>
      </c>
      <c r="N17" s="20" t="e">
        <f t="shared" si="6"/>
        <v>#REF!</v>
      </c>
      <c r="O17" s="29" t="e">
        <f>+L17/M17-1</f>
        <v>#REF!</v>
      </c>
      <c r="Q17" s="36">
        <f>SUM(Q12:Q16)</f>
        <v>0</v>
      </c>
      <c r="R17" s="37">
        <f>SUM(R12:R16)</f>
        <v>0</v>
      </c>
      <c r="S17" s="20">
        <f t="shared" si="7"/>
        <v>0</v>
      </c>
      <c r="T17" s="29" t="e">
        <f>+Q17/R17-1</f>
        <v>#DIV/0!</v>
      </c>
    </row>
    <row r="18" spans="1:20" ht="25.5" hidden="1" customHeight="1" outlineLevel="1" x14ac:dyDescent="0.2">
      <c r="A18" s="69" t="s">
        <v>35</v>
      </c>
      <c r="B18" s="33" t="e">
        <f>+#REF!</f>
        <v>#REF!</v>
      </c>
      <c r="C18" s="33" t="e">
        <f>+#REF!</f>
        <v>#REF!</v>
      </c>
      <c r="D18" s="16" t="e">
        <f>+B18-C18</f>
        <v>#REF!</v>
      </c>
      <c r="E18" s="35"/>
      <c r="F18" s="28"/>
      <c r="G18" s="33" t="e">
        <f>+#REF!</f>
        <v>#REF!</v>
      </c>
      <c r="H18" s="33" t="e">
        <f>+#REF!</f>
        <v>#REF!</v>
      </c>
      <c r="I18" s="16" t="e">
        <f t="shared" si="5"/>
        <v>#REF!</v>
      </c>
      <c r="J18" s="35"/>
      <c r="K18" s="28"/>
      <c r="L18" s="33" t="e">
        <f>+#REF!</f>
        <v>#REF!</v>
      </c>
      <c r="M18" s="33" t="e">
        <f>+#REF!</f>
        <v>#REF!</v>
      </c>
      <c r="N18" s="16" t="e">
        <f t="shared" si="6"/>
        <v>#REF!</v>
      </c>
      <c r="O18" s="35"/>
      <c r="Q18" s="33">
        <v>0</v>
      </c>
      <c r="R18" s="34">
        <v>0</v>
      </c>
      <c r="S18" s="16">
        <f t="shared" si="7"/>
        <v>0</v>
      </c>
      <c r="T18" s="35"/>
    </row>
    <row r="19" spans="1:20" ht="25.5" hidden="1" customHeight="1" outlineLevel="1" x14ac:dyDescent="0.2">
      <c r="A19" s="9" t="s">
        <v>4</v>
      </c>
      <c r="B19" s="33" t="e">
        <f>+#REF!</f>
        <v>#REF!</v>
      </c>
      <c r="C19" s="33" t="e">
        <f>+#REF!</f>
        <v>#REF!</v>
      </c>
      <c r="D19" s="16"/>
      <c r="E19" s="35"/>
      <c r="F19" s="28"/>
      <c r="G19" s="33" t="e">
        <f>+#REF!</f>
        <v>#REF!</v>
      </c>
      <c r="H19" s="33" t="e">
        <f>+#REF!</f>
        <v>#REF!</v>
      </c>
      <c r="I19" s="16"/>
      <c r="J19" s="35"/>
      <c r="K19" s="28"/>
      <c r="L19" s="33" t="e">
        <f>+#REF!</f>
        <v>#REF!</v>
      </c>
      <c r="M19" s="33" t="e">
        <f>+#REF!</f>
        <v>#REF!</v>
      </c>
      <c r="N19" s="33" t="e">
        <f>+#REF!</f>
        <v>#REF!</v>
      </c>
      <c r="O19" s="35"/>
      <c r="Q19" s="33"/>
      <c r="R19" s="34"/>
      <c r="S19" s="16"/>
      <c r="T19" s="35"/>
    </row>
    <row r="20" spans="1:20" ht="25.5" customHeight="1" collapsed="1" x14ac:dyDescent="0.2">
      <c r="A20" s="50" t="s">
        <v>26</v>
      </c>
      <c r="B20" s="57" t="e">
        <f>SUM(B18:B19)</f>
        <v>#REF!</v>
      </c>
      <c r="C20" s="57" t="e">
        <f>SUM(C18:C19)</f>
        <v>#REF!</v>
      </c>
      <c r="D20" s="59" t="e">
        <f t="shared" si="0"/>
        <v>#REF!</v>
      </c>
      <c r="E20" s="60" t="e">
        <f>+B20/C20-1</f>
        <v>#REF!</v>
      </c>
      <c r="F20" s="28"/>
      <c r="G20" s="57" t="e">
        <f>SUM(G18:G19)</f>
        <v>#REF!</v>
      </c>
      <c r="H20" s="57" t="e">
        <f>SUM(H18:H19)</f>
        <v>#REF!</v>
      </c>
      <c r="I20" s="59" t="e">
        <f t="shared" si="5"/>
        <v>#REF!</v>
      </c>
      <c r="J20" s="60" t="e">
        <f>+G20/H20-1</f>
        <v>#REF!</v>
      </c>
      <c r="K20" s="28"/>
      <c r="L20" s="57" t="e">
        <f>SUM(L18:L19)</f>
        <v>#REF!</v>
      </c>
      <c r="M20" s="58" t="e">
        <f>SUM(M18:M19)</f>
        <v>#REF!</v>
      </c>
      <c r="N20" s="59" t="e">
        <f t="shared" si="6"/>
        <v>#REF!</v>
      </c>
      <c r="O20" s="60" t="e">
        <f>+L20/M20-1</f>
        <v>#REF!</v>
      </c>
      <c r="Q20" s="57">
        <v>0</v>
      </c>
      <c r="R20" s="58">
        <v>0</v>
      </c>
      <c r="S20" s="59">
        <f t="shared" si="7"/>
        <v>0</v>
      </c>
      <c r="T20" s="60" t="e">
        <f>+Q20/R20-1</f>
        <v>#DIV/0!</v>
      </c>
    </row>
    <row r="21" spans="1:20" ht="27" customHeight="1" x14ac:dyDescent="0.2">
      <c r="A21" s="43" t="s">
        <v>36</v>
      </c>
      <c r="B21" s="61" t="e">
        <f>B20+B17+B11+B8</f>
        <v>#REF!</v>
      </c>
      <c r="C21" s="44" t="e">
        <f>C20+C17+C11+C8</f>
        <v>#REF!</v>
      </c>
      <c r="D21" s="62" t="e">
        <f t="shared" si="0"/>
        <v>#REF!</v>
      </c>
      <c r="E21" s="63" t="e">
        <f>+B21/C21-1</f>
        <v>#REF!</v>
      </c>
      <c r="F21" s="47"/>
      <c r="G21" s="48" t="e">
        <f>G20+G17+G11+G8</f>
        <v>#REF!</v>
      </c>
      <c r="H21" s="44" t="e">
        <f>H20+H17+H11+H8</f>
        <v>#REF!</v>
      </c>
      <c r="I21" s="62" t="e">
        <f t="shared" si="5"/>
        <v>#REF!</v>
      </c>
      <c r="J21" s="63" t="e">
        <f>+G21/H21-1</f>
        <v>#REF!</v>
      </c>
      <c r="K21" s="47"/>
      <c r="L21" s="48" t="e">
        <f>L20+L17+L11+L8</f>
        <v>#REF!</v>
      </c>
      <c r="M21" s="44" t="e">
        <f>M20+M17+M11+M8</f>
        <v>#REF!</v>
      </c>
      <c r="N21" s="62" t="e">
        <f t="shared" si="6"/>
        <v>#REF!</v>
      </c>
      <c r="O21" s="63" t="e">
        <f>+L21/M21-1</f>
        <v>#REF!</v>
      </c>
      <c r="Q21" s="48">
        <f>Q20+Q17+Q11+Q8</f>
        <v>0</v>
      </c>
      <c r="R21" s="44">
        <f>R20+R17+R11+R8</f>
        <v>0</v>
      </c>
      <c r="S21" s="62">
        <f t="shared" si="7"/>
        <v>0</v>
      </c>
      <c r="T21" s="63" t="e">
        <f>+Q21/R21-1</f>
        <v>#DIV/0!</v>
      </c>
    </row>
    <row r="23" spans="1:20" x14ac:dyDescent="0.2">
      <c r="A23" s="42" t="s">
        <v>39</v>
      </c>
    </row>
    <row r="25" spans="1:20" ht="25.5" customHeight="1" x14ac:dyDescent="0.2">
      <c r="A25" s="65" t="s">
        <v>50</v>
      </c>
      <c r="B25" s="55"/>
      <c r="C25" s="55"/>
      <c r="D25" s="55"/>
      <c r="E25" s="56"/>
      <c r="F25" s="25"/>
      <c r="G25" s="55"/>
      <c r="H25" s="55"/>
      <c r="I25" s="55"/>
      <c r="J25" s="56"/>
      <c r="K25" s="25"/>
      <c r="L25" s="55"/>
      <c r="M25" s="55"/>
      <c r="N25" s="55"/>
      <c r="O25" s="56"/>
      <c r="Q25" s="55"/>
      <c r="R25" s="55"/>
      <c r="S25" s="55"/>
      <c r="T25" s="56"/>
    </row>
    <row r="26" spans="1:20" s="3" customFormat="1" ht="25.5" customHeight="1" x14ac:dyDescent="0.2">
      <c r="A26" s="49" t="s">
        <v>27</v>
      </c>
      <c r="B26" s="38" t="e">
        <f>+#REF!</f>
        <v>#REF!</v>
      </c>
      <c r="C26" s="38" t="e">
        <f>+#REF!</f>
        <v>#REF!</v>
      </c>
      <c r="D26" s="40" t="e">
        <f>+B26-C26</f>
        <v>#REF!</v>
      </c>
      <c r="E26" s="41" t="e">
        <f>+B26/C26-1</f>
        <v>#REF!</v>
      </c>
      <c r="F26" s="7"/>
      <c r="G26" s="38" t="e">
        <f>+#REF!</f>
        <v>#REF!</v>
      </c>
      <c r="H26" s="38" t="e">
        <f>+#REF!</f>
        <v>#REF!</v>
      </c>
      <c r="I26" s="40" t="e">
        <f t="shared" ref="I26:I31" si="8">+G26-H26</f>
        <v>#REF!</v>
      </c>
      <c r="J26" s="41" t="e">
        <f>+G26/H26-1</f>
        <v>#REF!</v>
      </c>
      <c r="L26" s="38" t="e">
        <f>+#REF!</f>
        <v>#REF!</v>
      </c>
      <c r="M26" s="38" t="e">
        <f>+#REF!</f>
        <v>#REF!</v>
      </c>
      <c r="N26" s="40" t="e">
        <f>+L26-M26</f>
        <v>#REF!</v>
      </c>
      <c r="O26" s="41" t="e">
        <f>+L26/M26-1</f>
        <v>#REF!</v>
      </c>
      <c r="Q26" s="38">
        <v>0</v>
      </c>
      <c r="R26" s="39">
        <v>0</v>
      </c>
      <c r="S26" s="40">
        <f>+Q26-R26</f>
        <v>0</v>
      </c>
      <c r="T26" s="41" t="e">
        <f>+Q26/R26-1</f>
        <v>#DIV/0!</v>
      </c>
    </row>
    <row r="27" spans="1:20" ht="25.5" customHeight="1" x14ac:dyDescent="0.2">
      <c r="A27" s="74" t="s">
        <v>47</v>
      </c>
      <c r="B27" s="75">
        <v>0</v>
      </c>
      <c r="C27" s="76">
        <v>0</v>
      </c>
      <c r="D27" s="77">
        <f>+B27-C27</f>
        <v>0</v>
      </c>
      <c r="E27" s="78"/>
      <c r="F27" s="79"/>
      <c r="G27" s="75">
        <v>0</v>
      </c>
      <c r="H27" s="76">
        <v>0</v>
      </c>
      <c r="I27" s="77">
        <f>+G27-H27</f>
        <v>0</v>
      </c>
      <c r="J27" s="78"/>
      <c r="K27" s="80"/>
      <c r="L27" s="75">
        <v>0</v>
      </c>
      <c r="M27" s="76">
        <v>0</v>
      </c>
      <c r="N27" s="77">
        <f>+L27-M27</f>
        <v>0</v>
      </c>
      <c r="O27" s="78"/>
      <c r="P27" s="80"/>
      <c r="Q27" s="75">
        <v>0</v>
      </c>
      <c r="R27" s="76">
        <v>0</v>
      </c>
      <c r="S27" s="77">
        <f>+Q27-R27</f>
        <v>0</v>
      </c>
      <c r="T27" s="78"/>
    </row>
    <row r="28" spans="1:20" ht="25.5" customHeight="1" x14ac:dyDescent="0.2">
      <c r="A28" s="50" t="s">
        <v>24</v>
      </c>
      <c r="B28" s="23" t="e">
        <f>+#REF!</f>
        <v>#REF!</v>
      </c>
      <c r="C28" s="23" t="e">
        <f>+#REF!</f>
        <v>#REF!</v>
      </c>
      <c r="D28" s="40" t="e">
        <f t="shared" ref="D28:D32" si="9">+B28-C28</f>
        <v>#REF!</v>
      </c>
      <c r="E28" s="41" t="e">
        <f>+B28/C28-1</f>
        <v>#REF!</v>
      </c>
      <c r="G28" s="23" t="e">
        <f>+#REF!</f>
        <v>#REF!</v>
      </c>
      <c r="H28" s="23" t="e">
        <f>+#REF!</f>
        <v>#REF!</v>
      </c>
      <c r="I28" s="40" t="e">
        <f t="shared" si="8"/>
        <v>#REF!</v>
      </c>
      <c r="J28" s="41" t="e">
        <f>+G28/H28-1</f>
        <v>#REF!</v>
      </c>
      <c r="L28" s="23" t="e">
        <f>+#REF!</f>
        <v>#REF!</v>
      </c>
      <c r="M28" s="23" t="e">
        <f>+#REF!</f>
        <v>#REF!</v>
      </c>
      <c r="N28" s="40" t="e">
        <f>+L28-M28</f>
        <v>#REF!</v>
      </c>
      <c r="O28" s="41" t="e">
        <f>+L28/M28-1</f>
        <v>#REF!</v>
      </c>
      <c r="Q28" s="23">
        <v>0</v>
      </c>
      <c r="R28" s="24">
        <v>0</v>
      </c>
      <c r="S28" s="40">
        <f>+Q28-R28</f>
        <v>0</v>
      </c>
      <c r="T28" s="41" t="e">
        <f>+Q28/R28-1</f>
        <v>#DIV/0!</v>
      </c>
    </row>
    <row r="29" spans="1:20" ht="25.5" customHeight="1" x14ac:dyDescent="0.2">
      <c r="A29" s="50" t="s">
        <v>25</v>
      </c>
      <c r="B29" s="23" t="e">
        <f>+#REF!</f>
        <v>#REF!</v>
      </c>
      <c r="C29" s="23" t="e">
        <f>+#REF!</f>
        <v>#REF!</v>
      </c>
      <c r="D29" s="40" t="e">
        <f t="shared" si="9"/>
        <v>#REF!</v>
      </c>
      <c r="E29" s="41" t="e">
        <f>+B29/C29-1</f>
        <v>#REF!</v>
      </c>
      <c r="G29" s="23" t="e">
        <f>+#REF!</f>
        <v>#REF!</v>
      </c>
      <c r="H29" s="23" t="e">
        <f>+#REF!</f>
        <v>#REF!</v>
      </c>
      <c r="I29" s="40" t="e">
        <f t="shared" si="8"/>
        <v>#REF!</v>
      </c>
      <c r="J29" s="41" t="e">
        <f>+G29/H29-1</f>
        <v>#REF!</v>
      </c>
      <c r="L29" s="23" t="e">
        <f>+#REF!</f>
        <v>#REF!</v>
      </c>
      <c r="M29" s="23" t="e">
        <f>+#REF!</f>
        <v>#REF!</v>
      </c>
      <c r="N29" s="40" t="e">
        <f t="shared" ref="N29:N32" si="10">+L29-M29</f>
        <v>#REF!</v>
      </c>
      <c r="O29" s="41" t="e">
        <f>+L29/M29-1</f>
        <v>#REF!</v>
      </c>
      <c r="Q29" s="23">
        <v>0</v>
      </c>
      <c r="R29" s="24">
        <v>0</v>
      </c>
      <c r="S29" s="40">
        <f>+Q29-R29</f>
        <v>0</v>
      </c>
      <c r="T29" s="41" t="e">
        <f>+Q29/R29-1</f>
        <v>#DIV/0!</v>
      </c>
    </row>
    <row r="30" spans="1:20" ht="25.5" customHeight="1" x14ac:dyDescent="0.2">
      <c r="A30" s="50" t="s">
        <v>35</v>
      </c>
      <c r="B30" s="23" t="e">
        <f>+#REF!</f>
        <v>#REF!</v>
      </c>
      <c r="C30" s="23" t="e">
        <f>+#REF!</f>
        <v>#REF!</v>
      </c>
      <c r="D30" s="40" t="e">
        <f t="shared" si="9"/>
        <v>#REF!</v>
      </c>
      <c r="E30" s="41" t="e">
        <f>+B30/C30-1</f>
        <v>#REF!</v>
      </c>
      <c r="G30" s="23" t="e">
        <f>+#REF!</f>
        <v>#REF!</v>
      </c>
      <c r="H30" s="23" t="e">
        <f>+#REF!</f>
        <v>#REF!</v>
      </c>
      <c r="I30" s="40"/>
      <c r="J30" s="41"/>
      <c r="L30" s="23" t="e">
        <f>+#REF!</f>
        <v>#REF!</v>
      </c>
      <c r="M30" s="23" t="e">
        <f>+#REF!</f>
        <v>#REF!</v>
      </c>
      <c r="N30" s="40"/>
      <c r="O30" s="41"/>
      <c r="Q30" s="23"/>
      <c r="R30" s="24"/>
      <c r="S30" s="40"/>
      <c r="T30" s="41"/>
    </row>
    <row r="31" spans="1:20" ht="25.5" customHeight="1" x14ac:dyDescent="0.2">
      <c r="A31" s="50" t="s">
        <v>4</v>
      </c>
      <c r="B31" s="23" t="e">
        <f>+#REF!</f>
        <v>#REF!</v>
      </c>
      <c r="C31" s="23" t="e">
        <f>+#REF!</f>
        <v>#REF!</v>
      </c>
      <c r="D31" s="40" t="e">
        <f t="shared" si="9"/>
        <v>#REF!</v>
      </c>
      <c r="E31" s="41" t="e">
        <f>+B31/C31-1</f>
        <v>#REF!</v>
      </c>
      <c r="G31" s="23" t="e">
        <f>+#REF!</f>
        <v>#REF!</v>
      </c>
      <c r="H31" s="23" t="e">
        <f>+#REF!</f>
        <v>#REF!</v>
      </c>
      <c r="I31" s="40" t="e">
        <f t="shared" si="8"/>
        <v>#REF!</v>
      </c>
      <c r="J31" s="41" t="e">
        <f>+G31/H31-1</f>
        <v>#REF!</v>
      </c>
      <c r="L31" s="23" t="e">
        <f>+#REF!</f>
        <v>#REF!</v>
      </c>
      <c r="M31" s="23" t="e">
        <f>+#REF!</f>
        <v>#REF!</v>
      </c>
      <c r="N31" s="40" t="e">
        <f t="shared" si="10"/>
        <v>#REF!</v>
      </c>
      <c r="O31" s="41" t="e">
        <f>+L31/M31-1</f>
        <v>#REF!</v>
      </c>
      <c r="Q31" s="23">
        <v>0</v>
      </c>
      <c r="R31" s="24">
        <v>0</v>
      </c>
      <c r="S31" s="40">
        <f t="shared" ref="S31:S32" si="11">+Q31-R31</f>
        <v>0</v>
      </c>
      <c r="T31" s="41" t="e">
        <f>+Q31/R31-1</f>
        <v>#DIV/0!</v>
      </c>
    </row>
    <row r="32" spans="1:20" ht="25.5" customHeight="1" x14ac:dyDescent="0.2">
      <c r="A32" s="43" t="s">
        <v>36</v>
      </c>
      <c r="B32" s="48" t="e">
        <f>SUM(B28:B31)+B26</f>
        <v>#REF!</v>
      </c>
      <c r="C32" s="48" t="e">
        <f>SUM(C28:C31)+C26</f>
        <v>#REF!</v>
      </c>
      <c r="D32" s="45" t="e">
        <f t="shared" si="9"/>
        <v>#REF!</v>
      </c>
      <c r="E32" s="46" t="e">
        <f>+B32/C32-1</f>
        <v>#REF!</v>
      </c>
      <c r="F32" s="42"/>
      <c r="G32" s="48" t="e">
        <f>SUM(G28:G31)+G26</f>
        <v>#REF!</v>
      </c>
      <c r="H32" s="48" t="e">
        <f>SUM(H28:H31)+H26</f>
        <v>#REF!</v>
      </c>
      <c r="I32" s="45" t="e">
        <f>SUM(I26:I31)</f>
        <v>#REF!</v>
      </c>
      <c r="J32" s="46" t="e">
        <f>+G32/H32-1</f>
        <v>#REF!</v>
      </c>
      <c r="K32" s="42"/>
      <c r="L32" s="48" t="e">
        <f>SUM(L28:L31)+L26</f>
        <v>#REF!</v>
      </c>
      <c r="M32" s="48" t="e">
        <f>SUM(M28:M31)+M26</f>
        <v>#REF!</v>
      </c>
      <c r="N32" s="45" t="e">
        <f t="shared" si="10"/>
        <v>#REF!</v>
      </c>
      <c r="O32" s="46" t="e">
        <f>+L32/M32-1</f>
        <v>#REF!</v>
      </c>
      <c r="Q32" s="48">
        <f>SUM(Q28:Q31)+Q26</f>
        <v>0</v>
      </c>
      <c r="R32" s="48">
        <f>SUM(R28:R31)+R26</f>
        <v>0</v>
      </c>
      <c r="S32" s="45">
        <f t="shared" si="11"/>
        <v>0</v>
      </c>
      <c r="T32" s="46" t="e">
        <f>+Q32/R32-1</f>
        <v>#DIV/0!</v>
      </c>
    </row>
    <row r="34" spans="1:20" ht="25.5" customHeight="1" x14ac:dyDescent="0.2">
      <c r="A34" s="65" t="s">
        <v>20</v>
      </c>
      <c r="B34" s="55"/>
      <c r="C34" s="55"/>
      <c r="D34" s="55"/>
      <c r="E34" s="56"/>
      <c r="F34" s="25"/>
      <c r="G34" s="55"/>
      <c r="H34" s="55"/>
      <c r="I34" s="55"/>
      <c r="J34" s="56"/>
      <c r="K34" s="25"/>
      <c r="L34" s="55"/>
      <c r="M34" s="55"/>
      <c r="N34" s="55"/>
      <c r="O34" s="56"/>
      <c r="Q34" s="55"/>
      <c r="R34" s="55"/>
      <c r="S34" s="55"/>
      <c r="T34" s="56"/>
    </row>
    <row r="35" spans="1:20" ht="25.5" hidden="1" customHeight="1" outlineLevel="1" x14ac:dyDescent="0.2">
      <c r="A35" s="10" t="s">
        <v>21</v>
      </c>
      <c r="B35" s="11" t="e">
        <f>+#REF!</f>
        <v>#REF!</v>
      </c>
      <c r="C35" s="11" t="e">
        <f>+#REF!</f>
        <v>#REF!</v>
      </c>
      <c r="D35" s="16" t="e">
        <f>B35-C35</f>
        <v>#REF!</v>
      </c>
      <c r="E35" s="11"/>
      <c r="F35" s="2"/>
      <c r="G35" s="11" t="e">
        <f>+#REF!</f>
        <v>#REF!</v>
      </c>
      <c r="H35" s="11" t="e">
        <f>+#REF!</f>
        <v>#REF!</v>
      </c>
      <c r="I35" s="16" t="e">
        <f>G35-H35</f>
        <v>#REF!</v>
      </c>
      <c r="J35" s="11"/>
      <c r="K35" s="28"/>
      <c r="L35" s="11" t="e">
        <f>+#REF!</f>
        <v>#REF!</v>
      </c>
      <c r="M35" s="11" t="e">
        <f>+#REF!</f>
        <v>#REF!</v>
      </c>
      <c r="N35" s="16" t="e">
        <f>L35-M35</f>
        <v>#REF!</v>
      </c>
      <c r="O35" s="11"/>
      <c r="P35" s="28"/>
      <c r="Q35" s="11">
        <v>0</v>
      </c>
      <c r="R35" s="15">
        <v>0</v>
      </c>
      <c r="S35" s="16">
        <f>Q35-R35</f>
        <v>0</v>
      </c>
      <c r="T35" s="11"/>
    </row>
    <row r="36" spans="1:20" ht="25.5" hidden="1" customHeight="1" outlineLevel="1" x14ac:dyDescent="0.2">
      <c r="A36" s="10" t="s">
        <v>31</v>
      </c>
      <c r="B36" s="11" t="e">
        <f>+#REF!</f>
        <v>#REF!</v>
      </c>
      <c r="C36" s="11" t="e">
        <f>+#REF!</f>
        <v>#REF!</v>
      </c>
      <c r="D36" s="16" t="e">
        <f>B36-C36</f>
        <v>#REF!</v>
      </c>
      <c r="E36" s="11"/>
      <c r="F36" s="2"/>
      <c r="G36" s="11" t="e">
        <f>+#REF!</f>
        <v>#REF!</v>
      </c>
      <c r="H36" s="11" t="e">
        <f>+#REF!</f>
        <v>#REF!</v>
      </c>
      <c r="I36" s="16" t="e">
        <f>G36-H36</f>
        <v>#REF!</v>
      </c>
      <c r="J36" s="11"/>
      <c r="K36" s="28"/>
      <c r="L36" s="11" t="e">
        <f>+#REF!</f>
        <v>#REF!</v>
      </c>
      <c r="M36" s="11" t="e">
        <f>+#REF!</f>
        <v>#REF!</v>
      </c>
      <c r="N36" s="16" t="e">
        <f>L36-M36</f>
        <v>#REF!</v>
      </c>
      <c r="O36" s="11"/>
      <c r="P36" s="28"/>
      <c r="Q36" s="11">
        <v>0</v>
      </c>
      <c r="R36" s="15">
        <v>0</v>
      </c>
      <c r="S36" s="16">
        <f>Q36-R36</f>
        <v>0</v>
      </c>
      <c r="T36" s="11"/>
    </row>
    <row r="37" spans="1:20" ht="25.5" hidden="1" customHeight="1" outlineLevel="1" x14ac:dyDescent="0.2">
      <c r="A37" s="10" t="s">
        <v>76</v>
      </c>
      <c r="B37" s="11" t="e">
        <f>+#REF!</f>
        <v>#REF!</v>
      </c>
      <c r="C37" s="11" t="e">
        <f>+#REF!</f>
        <v>#REF!</v>
      </c>
      <c r="D37" s="16"/>
      <c r="E37" s="11"/>
      <c r="F37" s="2"/>
      <c r="G37" s="11" t="e">
        <f>+#REF!</f>
        <v>#REF!</v>
      </c>
      <c r="H37" s="11" t="e">
        <f>+#REF!</f>
        <v>#REF!</v>
      </c>
      <c r="I37" s="16"/>
      <c r="J37" s="11"/>
      <c r="K37" s="28"/>
      <c r="L37" s="11" t="e">
        <f>+#REF!</f>
        <v>#REF!</v>
      </c>
      <c r="M37" s="11" t="e">
        <f>+#REF!</f>
        <v>#REF!</v>
      </c>
      <c r="N37" s="16"/>
      <c r="O37" s="11"/>
      <c r="P37" s="28"/>
      <c r="Q37" s="11"/>
      <c r="R37" s="15"/>
      <c r="S37" s="16"/>
      <c r="T37" s="11"/>
    </row>
    <row r="38" spans="1:20" ht="25.5" hidden="1" customHeight="1" outlineLevel="1" x14ac:dyDescent="0.2">
      <c r="A38" s="10" t="s">
        <v>26</v>
      </c>
      <c r="B38" s="11" t="e">
        <f>+#REF!</f>
        <v>#REF!</v>
      </c>
      <c r="C38" s="11" t="e">
        <f>+#REF!</f>
        <v>#REF!</v>
      </c>
      <c r="D38" s="16" t="e">
        <f>+B38-C38</f>
        <v>#REF!</v>
      </c>
      <c r="E38" s="11"/>
      <c r="F38" s="2"/>
      <c r="G38" s="11" t="e">
        <f>+#REF!</f>
        <v>#REF!</v>
      </c>
      <c r="H38" s="11" t="e">
        <f>+#REF!</f>
        <v>#REF!</v>
      </c>
      <c r="I38" s="16" t="e">
        <f>+G38-H38</f>
        <v>#REF!</v>
      </c>
      <c r="J38" s="11"/>
      <c r="K38" s="28"/>
      <c r="L38" s="11" t="e">
        <f>+#REF!</f>
        <v>#REF!</v>
      </c>
      <c r="M38" s="11" t="e">
        <f>+#REF!</f>
        <v>#REF!</v>
      </c>
      <c r="N38" s="16" t="e">
        <f>+L38-M38</f>
        <v>#REF!</v>
      </c>
      <c r="O38" s="11"/>
      <c r="P38" s="28"/>
      <c r="Q38" s="11">
        <v>0</v>
      </c>
      <c r="R38" s="15">
        <v>0</v>
      </c>
      <c r="S38" s="16">
        <f>+Q38-R38</f>
        <v>0</v>
      </c>
      <c r="T38" s="11"/>
    </row>
    <row r="39" spans="1:20" s="3" customFormat="1" ht="25.5" customHeight="1" collapsed="1" x14ac:dyDescent="0.2">
      <c r="A39" s="17" t="s">
        <v>29</v>
      </c>
      <c r="B39" s="18" t="e">
        <f>SUM(B35:B38)</f>
        <v>#REF!</v>
      </c>
      <c r="C39" s="19" t="e">
        <f>SUM(C35:C38)</f>
        <v>#REF!</v>
      </c>
      <c r="D39" s="20" t="e">
        <f t="shared" ref="D39:D60" si="12">+B39-C39</f>
        <v>#REF!</v>
      </c>
      <c r="E39" s="29" t="e">
        <f>+B39/C39-1</f>
        <v>#REF!</v>
      </c>
      <c r="F39" s="30"/>
      <c r="G39" s="18" t="e">
        <f>SUM(G35:G38)</f>
        <v>#REF!</v>
      </c>
      <c r="H39" s="19" t="e">
        <f>SUM(H35:H38)</f>
        <v>#REF!</v>
      </c>
      <c r="I39" s="20" t="e">
        <f t="shared" ref="I39" si="13">+G39-H39</f>
        <v>#REF!</v>
      </c>
      <c r="J39" s="29" t="e">
        <f>+G39/H39-1</f>
        <v>#REF!</v>
      </c>
      <c r="K39" s="31"/>
      <c r="L39" s="18" t="e">
        <f>SUM(L35:L38)</f>
        <v>#REF!</v>
      </c>
      <c r="M39" s="19" t="e">
        <f>SUM(M35:M38)</f>
        <v>#REF!</v>
      </c>
      <c r="N39" s="20" t="e">
        <f t="shared" ref="N39" si="14">+L39-M39</f>
        <v>#REF!</v>
      </c>
      <c r="O39" s="29" t="e">
        <f>+L39/M39-1</f>
        <v>#REF!</v>
      </c>
      <c r="P39" s="31"/>
      <c r="Q39" s="18">
        <f>SUM(Q35:Q38)</f>
        <v>0</v>
      </c>
      <c r="R39" s="19">
        <f>SUM(R35:R38)</f>
        <v>0</v>
      </c>
      <c r="S39" s="20">
        <f t="shared" ref="S39" si="15">+Q39-R39</f>
        <v>0</v>
      </c>
      <c r="T39" s="29" t="e">
        <f>+Q39/R39-1</f>
        <v>#DIV/0!</v>
      </c>
    </row>
    <row r="40" spans="1:20" ht="25.5" hidden="1" customHeight="1" outlineLevel="1" x14ac:dyDescent="0.2">
      <c r="A40" s="10" t="s">
        <v>21</v>
      </c>
      <c r="B40" s="11" t="e">
        <f>+#REF!</f>
        <v>#REF!</v>
      </c>
      <c r="C40" s="11" t="e">
        <f>+#REF!</f>
        <v>#REF!</v>
      </c>
      <c r="D40" s="16" t="e">
        <f>B40-C40</f>
        <v>#REF!</v>
      </c>
      <c r="E40" s="11"/>
      <c r="F40" s="2"/>
      <c r="G40" s="11" t="e">
        <f>+#REF!</f>
        <v>#REF!</v>
      </c>
      <c r="H40" s="11" t="e">
        <f>+#REF!</f>
        <v>#REF!</v>
      </c>
      <c r="I40" s="16" t="e">
        <f>G40-H40</f>
        <v>#REF!</v>
      </c>
      <c r="J40" s="11"/>
      <c r="K40" s="28"/>
      <c r="L40" s="11" t="e">
        <f>+#REF!</f>
        <v>#REF!</v>
      </c>
      <c r="M40" s="11" t="e">
        <f>+#REF!</f>
        <v>#REF!</v>
      </c>
      <c r="N40" s="16" t="e">
        <f>L40-M40</f>
        <v>#REF!</v>
      </c>
      <c r="O40" s="11"/>
      <c r="P40" s="28"/>
      <c r="Q40" s="11">
        <v>0</v>
      </c>
      <c r="R40" s="15">
        <v>0</v>
      </c>
      <c r="S40" s="16">
        <f>Q40-R40</f>
        <v>0</v>
      </c>
      <c r="T40" s="11"/>
    </row>
    <row r="41" spans="1:20" ht="25.5" hidden="1" customHeight="1" outlineLevel="1" x14ac:dyDescent="0.2">
      <c r="A41" s="10" t="s">
        <v>31</v>
      </c>
      <c r="B41" s="11" t="e">
        <f>+#REF!</f>
        <v>#REF!</v>
      </c>
      <c r="C41" s="11" t="e">
        <f>+#REF!</f>
        <v>#REF!</v>
      </c>
      <c r="D41" s="16" t="e">
        <f>B41-C41</f>
        <v>#REF!</v>
      </c>
      <c r="E41" s="11"/>
      <c r="F41" s="2"/>
      <c r="G41" s="11" t="e">
        <f>+#REF!</f>
        <v>#REF!</v>
      </c>
      <c r="H41" s="11" t="e">
        <f>+#REF!</f>
        <v>#REF!</v>
      </c>
      <c r="I41" s="16" t="e">
        <f>G41-H41</f>
        <v>#REF!</v>
      </c>
      <c r="J41" s="11"/>
      <c r="K41" s="28"/>
      <c r="L41" s="11" t="e">
        <f>+#REF!</f>
        <v>#REF!</v>
      </c>
      <c r="M41" s="11" t="e">
        <f>+#REF!</f>
        <v>#REF!</v>
      </c>
      <c r="N41" s="16" t="e">
        <f>L41-M41</f>
        <v>#REF!</v>
      </c>
      <c r="O41" s="11"/>
      <c r="P41" s="28"/>
      <c r="Q41" s="11">
        <v>0</v>
      </c>
      <c r="R41" s="15">
        <v>0</v>
      </c>
      <c r="S41" s="16">
        <f>Q41-R41</f>
        <v>0</v>
      </c>
      <c r="T41" s="11"/>
    </row>
    <row r="42" spans="1:20" ht="25.5" hidden="1" customHeight="1" outlineLevel="1" x14ac:dyDescent="0.2">
      <c r="A42" s="10" t="s">
        <v>76</v>
      </c>
      <c r="B42" s="11" t="e">
        <f>+#REF!</f>
        <v>#REF!</v>
      </c>
      <c r="C42" s="11" t="e">
        <f>+#REF!</f>
        <v>#REF!</v>
      </c>
      <c r="D42" s="16"/>
      <c r="E42" s="11"/>
      <c r="F42" s="2"/>
      <c r="G42" s="11" t="e">
        <f>+#REF!</f>
        <v>#REF!</v>
      </c>
      <c r="H42" s="11" t="e">
        <f>+#REF!</f>
        <v>#REF!</v>
      </c>
      <c r="I42" s="16"/>
      <c r="J42" s="11"/>
      <c r="K42" s="28"/>
      <c r="L42" s="11" t="e">
        <f>+#REF!</f>
        <v>#REF!</v>
      </c>
      <c r="M42" s="11" t="e">
        <f>+#REF!</f>
        <v>#REF!</v>
      </c>
      <c r="N42" s="16"/>
      <c r="O42" s="11"/>
      <c r="P42" s="28"/>
      <c r="Q42" s="11"/>
      <c r="R42" s="15"/>
      <c r="S42" s="16"/>
      <c r="T42" s="11"/>
    </row>
    <row r="43" spans="1:20" ht="25.5" hidden="1" customHeight="1" outlineLevel="1" x14ac:dyDescent="0.2">
      <c r="A43" s="10" t="s">
        <v>26</v>
      </c>
      <c r="B43" s="11" t="e">
        <f>+#REF!</f>
        <v>#REF!</v>
      </c>
      <c r="C43" s="11" t="e">
        <f>+#REF!</f>
        <v>#REF!</v>
      </c>
      <c r="D43" s="16" t="e">
        <f>+B43-C43</f>
        <v>#REF!</v>
      </c>
      <c r="E43" s="11"/>
      <c r="F43" s="2"/>
      <c r="G43" s="11" t="e">
        <f>+#REF!</f>
        <v>#REF!</v>
      </c>
      <c r="H43" s="11" t="e">
        <f>+#REF!</f>
        <v>#REF!</v>
      </c>
      <c r="I43" s="16" t="e">
        <f>+G43-H43</f>
        <v>#REF!</v>
      </c>
      <c r="J43" s="11"/>
      <c r="K43" s="28"/>
      <c r="L43" s="11" t="e">
        <f>+#REF!</f>
        <v>#REF!</v>
      </c>
      <c r="M43" s="11" t="e">
        <f>+#REF!</f>
        <v>#REF!</v>
      </c>
      <c r="N43" s="16" t="e">
        <f>+L43-M43</f>
        <v>#REF!</v>
      </c>
      <c r="O43" s="11"/>
      <c r="P43" s="28"/>
      <c r="Q43" s="11"/>
      <c r="R43" s="15"/>
      <c r="S43" s="16">
        <f>+Q43-R43</f>
        <v>0</v>
      </c>
      <c r="T43" s="11"/>
    </row>
    <row r="44" spans="1:20" s="3" customFormat="1" ht="25.5" customHeight="1" collapsed="1" x14ac:dyDescent="0.2">
      <c r="A44" s="17" t="s">
        <v>30</v>
      </c>
      <c r="B44" s="18" t="e">
        <f>SUM(B40:B43)</f>
        <v>#REF!</v>
      </c>
      <c r="C44" s="19" t="e">
        <f>SUM(C40:C43)</f>
        <v>#REF!</v>
      </c>
      <c r="D44" s="20" t="e">
        <f t="shared" ref="D44" si="16">+B44-C44</f>
        <v>#REF!</v>
      </c>
      <c r="E44" s="29" t="e">
        <f>+B44/C44-1</f>
        <v>#REF!</v>
      </c>
      <c r="F44" s="30"/>
      <c r="G44" s="18" t="e">
        <f>SUM(G40:G41)</f>
        <v>#REF!</v>
      </c>
      <c r="H44" s="19" t="e">
        <f>SUM(H40:H41)</f>
        <v>#REF!</v>
      </c>
      <c r="I44" s="20" t="e">
        <f t="shared" ref="I44" si="17">+G44-H44</f>
        <v>#REF!</v>
      </c>
      <c r="J44" s="29" t="e">
        <f>+G44/H44-1</f>
        <v>#REF!</v>
      </c>
      <c r="K44" s="31"/>
      <c r="L44" s="18" t="e">
        <f>SUM(L40:L41)</f>
        <v>#REF!</v>
      </c>
      <c r="M44" s="19" t="e">
        <f>SUM(M40:M41)</f>
        <v>#REF!</v>
      </c>
      <c r="N44" s="20" t="e">
        <f t="shared" ref="N44" si="18">+L44-M44</f>
        <v>#REF!</v>
      </c>
      <c r="O44" s="29" t="e">
        <f>+L44/M44-1</f>
        <v>#REF!</v>
      </c>
      <c r="P44" s="31"/>
      <c r="Q44" s="18">
        <f>SUM(Q40:Q41)</f>
        <v>0</v>
      </c>
      <c r="R44" s="19">
        <f>SUM(R40:R41)</f>
        <v>0</v>
      </c>
      <c r="S44" s="20">
        <f t="shared" ref="S44" si="19">+Q44-R44</f>
        <v>0</v>
      </c>
      <c r="T44" s="29" t="e">
        <f>+Q44/R44-1</f>
        <v>#DIV/0!</v>
      </c>
    </row>
    <row r="45" spans="1:20" ht="25.5" customHeight="1" outlineLevel="1" x14ac:dyDescent="0.2">
      <c r="A45" s="10" t="s">
        <v>21</v>
      </c>
      <c r="B45" s="11" t="e">
        <f>+#REF!</f>
        <v>#REF!</v>
      </c>
      <c r="C45" s="11" t="e">
        <f>+#REF!</f>
        <v>#REF!</v>
      </c>
      <c r="D45" s="16" t="e">
        <f>B45-C45</f>
        <v>#REF!</v>
      </c>
      <c r="E45" s="11"/>
      <c r="F45" s="2"/>
      <c r="G45" s="11" t="e">
        <f>+#REF!</f>
        <v>#REF!</v>
      </c>
      <c r="H45" s="11" t="e">
        <f>+#REF!</f>
        <v>#REF!</v>
      </c>
      <c r="I45" s="16" t="e">
        <f>G45-H45</f>
        <v>#REF!</v>
      </c>
      <c r="J45" s="11"/>
      <c r="K45" s="28"/>
      <c r="L45" s="11" t="e">
        <f>+#REF!</f>
        <v>#REF!</v>
      </c>
      <c r="M45" s="15" t="e">
        <f>+#REF!</f>
        <v>#REF!</v>
      </c>
      <c r="N45" s="16" t="e">
        <f>L45-M45</f>
        <v>#REF!</v>
      </c>
      <c r="O45" s="11"/>
      <c r="P45" s="28"/>
      <c r="Q45" s="11">
        <v>0</v>
      </c>
      <c r="R45" s="15">
        <v>0</v>
      </c>
      <c r="S45" s="16">
        <f>Q45-R45</f>
        <v>0</v>
      </c>
      <c r="T45" s="11"/>
    </row>
    <row r="46" spans="1:20" ht="25.5" customHeight="1" outlineLevel="1" x14ac:dyDescent="0.2">
      <c r="A46" s="10" t="s">
        <v>31</v>
      </c>
      <c r="B46" s="11" t="e">
        <f>+#REF!</f>
        <v>#REF!</v>
      </c>
      <c r="C46" s="11" t="e">
        <f>+#REF!</f>
        <v>#REF!</v>
      </c>
      <c r="D46" s="16" t="e">
        <f>B46-C46</f>
        <v>#REF!</v>
      </c>
      <c r="E46" s="11"/>
      <c r="F46" s="2"/>
      <c r="G46" s="11" t="e">
        <f>+#REF!</f>
        <v>#REF!</v>
      </c>
      <c r="H46" s="11" t="e">
        <f>+#REF!</f>
        <v>#REF!</v>
      </c>
      <c r="I46" s="16" t="e">
        <f>G46-H46</f>
        <v>#REF!</v>
      </c>
      <c r="J46" s="11"/>
      <c r="K46" s="28"/>
      <c r="L46" s="11" t="e">
        <f>+#REF!</f>
        <v>#REF!</v>
      </c>
      <c r="M46" s="15" t="e">
        <f>+#REF!</f>
        <v>#REF!</v>
      </c>
      <c r="N46" s="16" t="e">
        <f>L46-M46</f>
        <v>#REF!</v>
      </c>
      <c r="O46" s="11"/>
      <c r="P46" s="28"/>
      <c r="Q46" s="11">
        <v>0</v>
      </c>
      <c r="R46" s="15">
        <v>0</v>
      </c>
      <c r="S46" s="16">
        <f>Q46-R46</f>
        <v>0</v>
      </c>
      <c r="T46" s="11"/>
    </row>
    <row r="47" spans="1:20" ht="25.5" customHeight="1" outlineLevel="1" x14ac:dyDescent="0.2">
      <c r="A47" s="10" t="s">
        <v>76</v>
      </c>
      <c r="B47" s="11" t="e">
        <f>+#REF!</f>
        <v>#REF!</v>
      </c>
      <c r="C47" s="11" t="e">
        <f>+#REF!</f>
        <v>#REF!</v>
      </c>
      <c r="D47" s="16"/>
      <c r="E47" s="11"/>
      <c r="F47" s="2"/>
      <c r="G47" s="11" t="e">
        <f>+#REF!</f>
        <v>#REF!</v>
      </c>
      <c r="H47" s="11" t="e">
        <f>+#REF!</f>
        <v>#REF!</v>
      </c>
      <c r="I47" s="16"/>
      <c r="J47" s="11"/>
      <c r="K47" s="28"/>
      <c r="L47" s="11" t="e">
        <f>+#REF!</f>
        <v>#REF!</v>
      </c>
      <c r="M47" s="15" t="e">
        <f>+#REF!</f>
        <v>#REF!</v>
      </c>
      <c r="N47" s="16"/>
      <c r="O47" s="11"/>
      <c r="P47" s="28"/>
      <c r="Q47" s="11"/>
      <c r="R47" s="15"/>
      <c r="S47" s="16"/>
      <c r="T47" s="11"/>
    </row>
    <row r="48" spans="1:20" ht="25.5" customHeight="1" outlineLevel="1" x14ac:dyDescent="0.2">
      <c r="A48" s="10" t="s">
        <v>26</v>
      </c>
      <c r="B48" s="11" t="e">
        <f>+#REF!</f>
        <v>#REF!</v>
      </c>
      <c r="C48" s="11" t="e">
        <f>+#REF!</f>
        <v>#REF!</v>
      </c>
      <c r="D48" s="16" t="e">
        <f>+B48-C48</f>
        <v>#REF!</v>
      </c>
      <c r="E48" s="11"/>
      <c r="F48" s="2"/>
      <c r="G48" s="11" t="e">
        <f>+#REF!</f>
        <v>#REF!</v>
      </c>
      <c r="H48" s="11" t="e">
        <f>+#REF!</f>
        <v>#REF!</v>
      </c>
      <c r="I48" s="16" t="e">
        <f>+G48-H48</f>
        <v>#REF!</v>
      </c>
      <c r="J48" s="11"/>
      <c r="K48" s="28"/>
      <c r="L48" s="11" t="e">
        <f>+#REF!</f>
        <v>#REF!</v>
      </c>
      <c r="M48" s="15" t="e">
        <f>+#REF!</f>
        <v>#REF!</v>
      </c>
      <c r="N48" s="16" t="e">
        <f>+L48-M48</f>
        <v>#REF!</v>
      </c>
      <c r="O48" s="11"/>
      <c r="P48" s="28"/>
      <c r="Q48" s="11">
        <v>0</v>
      </c>
      <c r="R48" s="15">
        <v>0</v>
      </c>
      <c r="S48" s="16">
        <f>+Q48-R48</f>
        <v>0</v>
      </c>
      <c r="T48" s="11"/>
    </row>
    <row r="49" spans="1:20" s="3" customFormat="1" ht="25.5" customHeight="1" x14ac:dyDescent="0.2">
      <c r="A49" s="17" t="s">
        <v>32</v>
      </c>
      <c r="B49" s="18" t="e">
        <f>SUM(B45:B48)</f>
        <v>#REF!</v>
      </c>
      <c r="C49" s="19" t="e">
        <f>SUM(C45:C48)</f>
        <v>#REF!</v>
      </c>
      <c r="D49" s="20" t="e">
        <f t="shared" ref="D49" si="20">+B49-C49</f>
        <v>#REF!</v>
      </c>
      <c r="E49" s="29" t="e">
        <f>+B49/C49-1</f>
        <v>#REF!</v>
      </c>
      <c r="F49" s="30"/>
      <c r="G49" s="18" t="e">
        <f>SUM(G45:G48)</f>
        <v>#REF!</v>
      </c>
      <c r="H49" s="19" t="e">
        <f>SUM(H45:H48)</f>
        <v>#REF!</v>
      </c>
      <c r="I49" s="20" t="e">
        <f t="shared" ref="I49" si="21">+G49-H49</f>
        <v>#REF!</v>
      </c>
      <c r="J49" s="29" t="e">
        <f>+G49/H49-1</f>
        <v>#REF!</v>
      </c>
      <c r="K49" s="31"/>
      <c r="L49" s="18" t="e">
        <f>SUM(L45:L48)</f>
        <v>#REF!</v>
      </c>
      <c r="M49" s="19" t="e">
        <f>SUM(M45:M48)</f>
        <v>#REF!</v>
      </c>
      <c r="N49" s="20" t="e">
        <f t="shared" ref="N49" si="22">+L49-M49</f>
        <v>#REF!</v>
      </c>
      <c r="O49" s="29" t="e">
        <f>+L49/M49-1</f>
        <v>#REF!</v>
      </c>
      <c r="P49" s="31"/>
      <c r="Q49" s="18">
        <f>SUM(Q45:Q48)</f>
        <v>0</v>
      </c>
      <c r="R49" s="19">
        <f>SUM(R45:R48)</f>
        <v>0</v>
      </c>
      <c r="S49" s="20">
        <f t="shared" ref="S49" si="23">+Q49-R49</f>
        <v>0</v>
      </c>
      <c r="T49" s="29" t="e">
        <f>+Q49/R49-1</f>
        <v>#DIV/0!</v>
      </c>
    </row>
    <row r="50" spans="1:20" ht="25.5" hidden="1" customHeight="1" outlineLevel="1" x14ac:dyDescent="0.2">
      <c r="A50" s="10" t="s">
        <v>21</v>
      </c>
      <c r="B50" s="11" t="e">
        <f>+#REF!</f>
        <v>#REF!</v>
      </c>
      <c r="C50" s="11" t="e">
        <f>+#REF!</f>
        <v>#REF!</v>
      </c>
      <c r="D50" s="16" t="e">
        <f>B50-C50</f>
        <v>#REF!</v>
      </c>
      <c r="E50" s="11"/>
      <c r="F50" s="2"/>
      <c r="G50" s="11" t="e">
        <f>+#REF!</f>
        <v>#REF!</v>
      </c>
      <c r="H50" s="11" t="e">
        <f>+#REF!</f>
        <v>#REF!</v>
      </c>
      <c r="I50" s="16" t="e">
        <f>G50-H50</f>
        <v>#REF!</v>
      </c>
      <c r="J50" s="11"/>
      <c r="K50" s="28"/>
      <c r="L50" s="11" t="e">
        <f>+#REF!</f>
        <v>#REF!</v>
      </c>
      <c r="M50" s="11" t="e">
        <f>+#REF!</f>
        <v>#REF!</v>
      </c>
      <c r="N50" s="16" t="e">
        <f>L50-M50</f>
        <v>#REF!</v>
      </c>
      <c r="O50" s="11"/>
      <c r="P50" s="28"/>
      <c r="Q50" s="11">
        <v>0</v>
      </c>
      <c r="R50" s="15">
        <v>0</v>
      </c>
      <c r="S50" s="16">
        <f>Q50-R50</f>
        <v>0</v>
      </c>
      <c r="T50" s="11"/>
    </row>
    <row r="51" spans="1:20" ht="25.5" hidden="1" customHeight="1" outlineLevel="1" x14ac:dyDescent="0.2">
      <c r="A51" s="10" t="s">
        <v>31</v>
      </c>
      <c r="B51" s="11" t="e">
        <f>+#REF!</f>
        <v>#REF!</v>
      </c>
      <c r="C51" s="11" t="e">
        <f>+#REF!</f>
        <v>#REF!</v>
      </c>
      <c r="D51" s="16" t="e">
        <f>B51-C51</f>
        <v>#REF!</v>
      </c>
      <c r="E51" s="11"/>
      <c r="F51" s="2"/>
      <c r="G51" s="11" t="e">
        <f>+#REF!</f>
        <v>#REF!</v>
      </c>
      <c r="H51" s="11" t="e">
        <f>+#REF!</f>
        <v>#REF!</v>
      </c>
      <c r="I51" s="16" t="e">
        <f>G51-H51</f>
        <v>#REF!</v>
      </c>
      <c r="J51" s="11"/>
      <c r="K51" s="28"/>
      <c r="L51" s="11" t="e">
        <f>+#REF!</f>
        <v>#REF!</v>
      </c>
      <c r="M51" s="11" t="e">
        <f>+#REF!</f>
        <v>#REF!</v>
      </c>
      <c r="N51" s="16" t="e">
        <f>L51-M51</f>
        <v>#REF!</v>
      </c>
      <c r="O51" s="11"/>
      <c r="P51" s="28"/>
      <c r="Q51" s="11">
        <v>0</v>
      </c>
      <c r="R51" s="15">
        <v>0</v>
      </c>
      <c r="S51" s="16">
        <f>Q51-R51</f>
        <v>0</v>
      </c>
      <c r="T51" s="11"/>
    </row>
    <row r="52" spans="1:20" ht="25.5" hidden="1" customHeight="1" outlineLevel="1" x14ac:dyDescent="0.2">
      <c r="A52" s="10" t="s">
        <v>76</v>
      </c>
      <c r="B52" s="11" t="e">
        <f>+#REF!</f>
        <v>#REF!</v>
      </c>
      <c r="C52" s="11" t="e">
        <f>+#REF!</f>
        <v>#REF!</v>
      </c>
      <c r="D52" s="16"/>
      <c r="E52" s="11"/>
      <c r="F52" s="2"/>
      <c r="G52" s="11" t="e">
        <f>+#REF!</f>
        <v>#REF!</v>
      </c>
      <c r="H52" s="11" t="e">
        <f>+#REF!</f>
        <v>#REF!</v>
      </c>
      <c r="I52" s="16"/>
      <c r="J52" s="11"/>
      <c r="K52" s="28"/>
      <c r="L52" s="11" t="e">
        <f>+#REF!</f>
        <v>#REF!</v>
      </c>
      <c r="M52" s="11" t="e">
        <f>+#REF!</f>
        <v>#REF!</v>
      </c>
      <c r="N52" s="16"/>
      <c r="O52" s="11"/>
      <c r="P52" s="28"/>
      <c r="Q52" s="11"/>
      <c r="R52" s="15"/>
      <c r="S52" s="16"/>
      <c r="T52" s="11"/>
    </row>
    <row r="53" spans="1:20" ht="25.5" hidden="1" customHeight="1" outlineLevel="1" x14ac:dyDescent="0.2">
      <c r="A53" s="10" t="s">
        <v>26</v>
      </c>
      <c r="B53" s="11" t="e">
        <f>+#REF!</f>
        <v>#REF!</v>
      </c>
      <c r="C53" s="11" t="e">
        <f>+#REF!</f>
        <v>#REF!</v>
      </c>
      <c r="D53" s="16" t="e">
        <f>+B53-C53</f>
        <v>#REF!</v>
      </c>
      <c r="E53" s="11"/>
      <c r="F53" s="2"/>
      <c r="G53" s="11" t="e">
        <f>+#REF!</f>
        <v>#REF!</v>
      </c>
      <c r="H53" s="11" t="e">
        <f>+#REF!</f>
        <v>#REF!</v>
      </c>
      <c r="I53" s="16" t="e">
        <f>+G53-H53</f>
        <v>#REF!</v>
      </c>
      <c r="J53" s="11"/>
      <c r="K53" s="28"/>
      <c r="L53" s="11" t="e">
        <f>+#REF!</f>
        <v>#REF!</v>
      </c>
      <c r="M53" s="11" t="e">
        <f>+#REF!</f>
        <v>#REF!</v>
      </c>
      <c r="N53" s="16" t="e">
        <f>+L53-M53</f>
        <v>#REF!</v>
      </c>
      <c r="O53" s="11"/>
      <c r="P53" s="28"/>
      <c r="Q53" s="11">
        <v>0</v>
      </c>
      <c r="R53" s="15">
        <v>0</v>
      </c>
      <c r="S53" s="16">
        <f>+Q53-R53</f>
        <v>0</v>
      </c>
      <c r="T53" s="11"/>
    </row>
    <row r="54" spans="1:20" s="3" customFormat="1" ht="25.5" customHeight="1" collapsed="1" x14ac:dyDescent="0.2">
      <c r="A54" s="17" t="s">
        <v>33</v>
      </c>
      <c r="B54" s="18" t="e">
        <f>SUM(B50:B53)</f>
        <v>#REF!</v>
      </c>
      <c r="C54" s="19" t="e">
        <f>SUM(C50:C53)</f>
        <v>#REF!</v>
      </c>
      <c r="D54" s="20" t="e">
        <f t="shared" ref="D54" si="24">+B54-C54</f>
        <v>#REF!</v>
      </c>
      <c r="E54" s="29" t="e">
        <f>+B54/C54-1</f>
        <v>#REF!</v>
      </c>
      <c r="F54" s="30"/>
      <c r="G54" s="18" t="e">
        <f>SUM(G50:G51)</f>
        <v>#REF!</v>
      </c>
      <c r="H54" s="19" t="e">
        <f>SUM(H50:H51)</f>
        <v>#REF!</v>
      </c>
      <c r="I54" s="20" t="e">
        <f t="shared" ref="I54" si="25">+G54-H54</f>
        <v>#REF!</v>
      </c>
      <c r="J54" s="29" t="e">
        <f>+G54/H54-1</f>
        <v>#REF!</v>
      </c>
      <c r="K54" s="31"/>
      <c r="L54" s="18" t="e">
        <f>SUM(L50:L53)</f>
        <v>#REF!</v>
      </c>
      <c r="M54" s="19" t="e">
        <f>SUM(M50:M53)</f>
        <v>#REF!</v>
      </c>
      <c r="N54" s="20" t="e">
        <f t="shared" ref="N54" si="26">+L54-M54</f>
        <v>#REF!</v>
      </c>
      <c r="O54" s="29" t="e">
        <f>+L54/M54-1</f>
        <v>#REF!</v>
      </c>
      <c r="P54" s="31"/>
      <c r="Q54" s="18">
        <f>SUM(Q50:Q53)</f>
        <v>0</v>
      </c>
      <c r="R54" s="19">
        <f>SUM(R50:R53)</f>
        <v>0</v>
      </c>
      <c r="S54" s="20">
        <f t="shared" ref="S54" si="27">+Q54-R54</f>
        <v>0</v>
      </c>
      <c r="T54" s="29" t="e">
        <f>+Q54/R54-1</f>
        <v>#DIV/0!</v>
      </c>
    </row>
    <row r="55" spans="1:20" ht="25.5" hidden="1" customHeight="1" outlineLevel="1" x14ac:dyDescent="0.2">
      <c r="A55" s="10" t="s">
        <v>21</v>
      </c>
      <c r="B55" s="11" t="e">
        <f>+#REF!</f>
        <v>#REF!</v>
      </c>
      <c r="C55" s="11" t="e">
        <f>+#REF!</f>
        <v>#REF!</v>
      </c>
      <c r="D55" s="16" t="e">
        <f>B55-C55</f>
        <v>#REF!</v>
      </c>
      <c r="E55" s="11"/>
      <c r="F55" s="2"/>
      <c r="G55" s="11" t="e">
        <f>+#REF!</f>
        <v>#REF!</v>
      </c>
      <c r="H55" s="11" t="e">
        <f>+#REF!</f>
        <v>#REF!</v>
      </c>
      <c r="I55" s="16" t="e">
        <f>G55-H55</f>
        <v>#REF!</v>
      </c>
      <c r="J55" s="11"/>
      <c r="K55" s="28"/>
      <c r="L55" s="11" t="e">
        <f>+#REF!</f>
        <v>#REF!</v>
      </c>
      <c r="M55" s="11" t="e">
        <f>+#REF!</f>
        <v>#REF!</v>
      </c>
      <c r="N55" s="16" t="e">
        <f>L55-M55</f>
        <v>#REF!</v>
      </c>
      <c r="O55" s="11"/>
      <c r="P55" s="28"/>
      <c r="Q55" s="11">
        <v>0</v>
      </c>
      <c r="R55" s="15">
        <v>0</v>
      </c>
      <c r="S55" s="16">
        <f>Q55-R55</f>
        <v>0</v>
      </c>
      <c r="T55" s="11"/>
    </row>
    <row r="56" spans="1:20" ht="25.5" hidden="1" customHeight="1" outlineLevel="1" x14ac:dyDescent="0.2">
      <c r="A56" s="10" t="s">
        <v>31</v>
      </c>
      <c r="B56" s="11" t="e">
        <f>+#REF!</f>
        <v>#REF!</v>
      </c>
      <c r="C56" s="11" t="e">
        <f>+#REF!</f>
        <v>#REF!</v>
      </c>
      <c r="D56" s="16" t="e">
        <f>B56-C56</f>
        <v>#REF!</v>
      </c>
      <c r="E56" s="11"/>
      <c r="F56" s="2"/>
      <c r="G56" s="11" t="e">
        <f>+#REF!</f>
        <v>#REF!</v>
      </c>
      <c r="H56" s="11" t="e">
        <f>+#REF!</f>
        <v>#REF!</v>
      </c>
      <c r="I56" s="16" t="e">
        <f>G56-H56</f>
        <v>#REF!</v>
      </c>
      <c r="J56" s="11"/>
      <c r="K56" s="28"/>
      <c r="L56" s="11" t="e">
        <f>+#REF!</f>
        <v>#REF!</v>
      </c>
      <c r="M56" s="11" t="e">
        <f>+#REF!</f>
        <v>#REF!</v>
      </c>
      <c r="N56" s="16" t="e">
        <f>L56-M56</f>
        <v>#REF!</v>
      </c>
      <c r="O56" s="11"/>
      <c r="P56" s="28"/>
      <c r="Q56" s="11">
        <v>0</v>
      </c>
      <c r="R56" s="15">
        <v>0</v>
      </c>
      <c r="S56" s="16">
        <f>Q56-R56</f>
        <v>0</v>
      </c>
      <c r="T56" s="11"/>
    </row>
    <row r="57" spans="1:20" ht="25.5" hidden="1" customHeight="1" outlineLevel="1" x14ac:dyDescent="0.2">
      <c r="A57" s="10" t="s">
        <v>26</v>
      </c>
      <c r="B57" s="11" t="e">
        <f>+#REF!</f>
        <v>#REF!</v>
      </c>
      <c r="C57" s="11" t="e">
        <f>+#REF!</f>
        <v>#REF!</v>
      </c>
      <c r="D57" s="16" t="e">
        <f>+B57-C57</f>
        <v>#REF!</v>
      </c>
      <c r="E57" s="11"/>
      <c r="F57" s="2"/>
      <c r="G57" s="11" t="e">
        <f>+#REF!</f>
        <v>#REF!</v>
      </c>
      <c r="H57" s="11" t="e">
        <f>+#REF!</f>
        <v>#REF!</v>
      </c>
      <c r="I57" s="16" t="e">
        <f>+G57-H57</f>
        <v>#REF!</v>
      </c>
      <c r="J57" s="11"/>
      <c r="K57" s="28"/>
      <c r="L57" s="11" t="e">
        <f>+#REF!</f>
        <v>#REF!</v>
      </c>
      <c r="M57" s="11" t="e">
        <f>+#REF!</f>
        <v>#REF!</v>
      </c>
      <c r="N57" s="16" t="e">
        <f>+L57-M57</f>
        <v>#REF!</v>
      </c>
      <c r="O57" s="11"/>
      <c r="P57" s="28"/>
      <c r="Q57" s="11">
        <v>0</v>
      </c>
      <c r="R57" s="15">
        <v>0</v>
      </c>
      <c r="S57" s="16">
        <v>0</v>
      </c>
      <c r="T57" s="11"/>
    </row>
    <row r="58" spans="1:20" s="3" customFormat="1" ht="25.5" customHeight="1" collapsed="1" x14ac:dyDescent="0.2">
      <c r="A58" s="17" t="s">
        <v>34</v>
      </c>
      <c r="B58" s="18" t="e">
        <f>SUM(B55:B57)</f>
        <v>#REF!</v>
      </c>
      <c r="C58" s="19" t="e">
        <f>SUM(C55:C57)</f>
        <v>#REF!</v>
      </c>
      <c r="D58" s="20" t="e">
        <f t="shared" ref="D58" si="28">+B58-C58</f>
        <v>#REF!</v>
      </c>
      <c r="E58" s="29" t="e">
        <f>+B58/C58-1</f>
        <v>#REF!</v>
      </c>
      <c r="F58" s="30"/>
      <c r="G58" s="18" t="e">
        <f>SUM(G55:G57)</f>
        <v>#REF!</v>
      </c>
      <c r="H58" s="19" t="e">
        <f>SUM(H55:H57)</f>
        <v>#REF!</v>
      </c>
      <c r="I58" s="20" t="e">
        <f t="shared" ref="I58:I59" si="29">+G58-H58</f>
        <v>#REF!</v>
      </c>
      <c r="J58" s="29" t="e">
        <f>+G58/H58-1</f>
        <v>#REF!</v>
      </c>
      <c r="K58" s="31"/>
      <c r="L58" s="18" t="e">
        <f>SUM(L55:L57)</f>
        <v>#REF!</v>
      </c>
      <c r="M58" s="19" t="e">
        <f>SUM(M55:M57)</f>
        <v>#REF!</v>
      </c>
      <c r="N58" s="20" t="e">
        <f t="shared" ref="N58:N60" si="30">+L58-M58</f>
        <v>#REF!</v>
      </c>
      <c r="O58" s="29" t="e">
        <f>+L58/M58-1</f>
        <v>#REF!</v>
      </c>
      <c r="P58" s="31"/>
      <c r="Q58" s="18">
        <f>SUM(Q55:Q57)</f>
        <v>0</v>
      </c>
      <c r="R58" s="19">
        <f>SUM(R55:R57)</f>
        <v>0</v>
      </c>
      <c r="S58" s="20">
        <f t="shared" ref="S58:S60" si="31">+Q58-R58</f>
        <v>0</v>
      </c>
      <c r="T58" s="29" t="e">
        <f>+Q58/R58-1</f>
        <v>#DIV/0!</v>
      </c>
    </row>
    <row r="59" spans="1:20" ht="25.5" customHeight="1" x14ac:dyDescent="0.2">
      <c r="A59" s="22" t="s">
        <v>26</v>
      </c>
      <c r="B59" s="36">
        <v>0</v>
      </c>
      <c r="C59" s="37">
        <v>0</v>
      </c>
      <c r="D59" s="20">
        <f t="shared" si="12"/>
        <v>0</v>
      </c>
      <c r="E59" s="29" t="e">
        <f>+B59/C59-1</f>
        <v>#DIV/0!</v>
      </c>
      <c r="F59" s="28"/>
      <c r="G59" s="36">
        <v>0</v>
      </c>
      <c r="H59" s="37">
        <v>0</v>
      </c>
      <c r="I59" s="20">
        <f t="shared" si="29"/>
        <v>0</v>
      </c>
      <c r="J59" s="29" t="e">
        <f>+G59/H59-1</f>
        <v>#DIV/0!</v>
      </c>
      <c r="K59" s="28"/>
      <c r="L59" s="36">
        <v>0</v>
      </c>
      <c r="M59" s="37">
        <v>0</v>
      </c>
      <c r="N59" s="20">
        <f t="shared" si="30"/>
        <v>0</v>
      </c>
      <c r="O59" s="29" t="e">
        <f>+L59/M59-1</f>
        <v>#DIV/0!</v>
      </c>
      <c r="P59" s="28"/>
      <c r="Q59" s="36">
        <v>0</v>
      </c>
      <c r="R59" s="37">
        <v>0</v>
      </c>
      <c r="S59" s="20">
        <f t="shared" si="31"/>
        <v>0</v>
      </c>
      <c r="T59" s="29" t="e">
        <f>+Q59/R59-1</f>
        <v>#DIV/0!</v>
      </c>
    </row>
    <row r="60" spans="1:20" ht="25.5" customHeight="1" x14ac:dyDescent="0.2">
      <c r="A60" s="43" t="s">
        <v>36</v>
      </c>
      <c r="B60" s="48" t="e">
        <f>B39+B44+B49+B54+B58+B59</f>
        <v>#REF!</v>
      </c>
      <c r="C60" s="48" t="e">
        <f>C39+C44+C49+C54+C58+C59</f>
        <v>#REF!</v>
      </c>
      <c r="D60" s="45" t="e">
        <f t="shared" si="12"/>
        <v>#REF!</v>
      </c>
      <c r="E60" s="46" t="e">
        <f>+B60/C60-1</f>
        <v>#REF!</v>
      </c>
      <c r="F60" s="42"/>
      <c r="G60" s="48" t="e">
        <f>G39+G44+G49+G54+G58+G59</f>
        <v>#REF!</v>
      </c>
      <c r="H60" s="48" t="e">
        <f>H39+H44+H49+H54+H58+H59</f>
        <v>#REF!</v>
      </c>
      <c r="I60" s="45" t="e">
        <f>SUM(I57:I59)</f>
        <v>#REF!</v>
      </c>
      <c r="J60" s="46" t="e">
        <f>+G60/H60-1</f>
        <v>#REF!</v>
      </c>
      <c r="K60" s="42"/>
      <c r="L60" s="48" t="e">
        <f>L39+L44+L49+L54+L58+L59</f>
        <v>#REF!</v>
      </c>
      <c r="M60" s="48" t="e">
        <f>M39+M44+M49+M54+M58+M59</f>
        <v>#REF!</v>
      </c>
      <c r="N60" s="45" t="e">
        <f t="shared" si="30"/>
        <v>#REF!</v>
      </c>
      <c r="O60" s="46" t="e">
        <f>+L60/M60-1</f>
        <v>#REF!</v>
      </c>
      <c r="Q60" s="48">
        <f>Q39+Q44+Q49+Q54+Q58+Q59</f>
        <v>0</v>
      </c>
      <c r="R60" s="48">
        <f>R39+R44+R49+R54+R58+R59</f>
        <v>0</v>
      </c>
      <c r="S60" s="45">
        <f t="shared" si="31"/>
        <v>0</v>
      </c>
      <c r="T60" s="46" t="e">
        <f>+Q60/R60-1</f>
        <v>#DIV/0!</v>
      </c>
    </row>
    <row r="62" spans="1:20" x14ac:dyDescent="0.2">
      <c r="A62" s="1"/>
      <c r="B62" s="52" t="s">
        <v>42</v>
      </c>
      <c r="G62" s="52" t="s">
        <v>45</v>
      </c>
      <c r="L62" s="52" t="s">
        <v>46</v>
      </c>
      <c r="Q62" s="52" t="s">
        <v>46</v>
      </c>
    </row>
    <row r="63" spans="1:20" x14ac:dyDescent="0.2">
      <c r="A63" s="51" t="s">
        <v>43</v>
      </c>
      <c r="B63" s="40" t="e">
        <f>+B55+B50+B45+B40+B35</f>
        <v>#REF!</v>
      </c>
      <c r="C63" s="40" t="e">
        <f>+C55+C50+C45+C40+C35</f>
        <v>#REF!</v>
      </c>
      <c r="D63" s="40" t="e">
        <f t="shared" ref="D63:D64" si="32">+B63-C63</f>
        <v>#REF!</v>
      </c>
      <c r="E63" s="41" t="e">
        <f>+B63/C63-1</f>
        <v>#REF!</v>
      </c>
      <c r="G63" s="40" t="e">
        <f>G55+G50+G45+G40+G35</f>
        <v>#REF!</v>
      </c>
      <c r="H63" s="40" t="e">
        <f>H55+H50+H45+H40+H35</f>
        <v>#REF!</v>
      </c>
      <c r="I63" s="40" t="e">
        <f t="shared" ref="I63:I64" si="33">+G63-H63</f>
        <v>#REF!</v>
      </c>
      <c r="J63" s="41" t="e">
        <f>+G63/H63-1</f>
        <v>#REF!</v>
      </c>
      <c r="L63" s="40" t="e">
        <f>L55+L50+L45+L40+L35</f>
        <v>#REF!</v>
      </c>
      <c r="M63" s="40" t="e">
        <f>M55+M50+M45+M40+M35</f>
        <v>#REF!</v>
      </c>
      <c r="N63" s="40" t="e">
        <f t="shared" ref="N63:N64" si="34">+L63-M63</f>
        <v>#REF!</v>
      </c>
      <c r="O63" s="41" t="e">
        <f>+L63/M63-1</f>
        <v>#REF!</v>
      </c>
      <c r="Q63" s="40">
        <f>Q55+Q50+Q45+Q40+Q35</f>
        <v>0</v>
      </c>
      <c r="R63" s="40">
        <f>R55+R50+R45+R40+R35</f>
        <v>0</v>
      </c>
      <c r="S63" s="40">
        <f t="shared" ref="S63:S64" si="35">+Q63-R63</f>
        <v>0</v>
      </c>
      <c r="T63" s="41" t="e">
        <f>+Q63/R63-1</f>
        <v>#DIV/0!</v>
      </c>
    </row>
    <row r="64" spans="1:20" x14ac:dyDescent="0.2">
      <c r="A64" s="51" t="s">
        <v>44</v>
      </c>
      <c r="B64" s="40" t="e">
        <f>+B56+B51+B46+B41+B36</f>
        <v>#REF!</v>
      </c>
      <c r="C64" s="40" t="e">
        <f>+C56+C51+C46+C41+C36</f>
        <v>#REF!</v>
      </c>
      <c r="D64" s="40" t="e">
        <f t="shared" si="32"/>
        <v>#REF!</v>
      </c>
      <c r="E64" s="41" t="e">
        <f t="shared" ref="E64" si="36">+B64/C64-1</f>
        <v>#REF!</v>
      </c>
      <c r="G64" s="40" t="e">
        <f>+G56+G51+G46+G41+G36</f>
        <v>#REF!</v>
      </c>
      <c r="H64" s="40" t="e">
        <f>+H56+H51+H46+H41+H36</f>
        <v>#REF!</v>
      </c>
      <c r="I64" s="40" t="e">
        <f t="shared" si="33"/>
        <v>#REF!</v>
      </c>
      <c r="J64" s="41" t="e">
        <f t="shared" ref="J64" si="37">+G64/H64-1</f>
        <v>#REF!</v>
      </c>
      <c r="L64" s="40" t="e">
        <f>+L56+L51+L46+L41+L36</f>
        <v>#REF!</v>
      </c>
      <c r="M64" s="40" t="e">
        <f>+M56+M51+M46+M41+M36</f>
        <v>#REF!</v>
      </c>
      <c r="N64" s="40" t="e">
        <f t="shared" si="34"/>
        <v>#REF!</v>
      </c>
      <c r="O64" s="41" t="e">
        <f t="shared" ref="O64" si="38">+L64/M64-1</f>
        <v>#REF!</v>
      </c>
      <c r="Q64" s="40">
        <f>+Q56+Q51+Q46+Q41+Q36</f>
        <v>0</v>
      </c>
      <c r="R64" s="40">
        <f>+R56+R51+R46+R41+R36</f>
        <v>0</v>
      </c>
      <c r="S64" s="40">
        <f t="shared" si="35"/>
        <v>0</v>
      </c>
      <c r="T64" s="41" t="e">
        <f t="shared" ref="T64" si="39">+Q64/R64-1</f>
        <v>#DIV/0!</v>
      </c>
    </row>
    <row r="66" spans="1:20" ht="25.5" customHeight="1" x14ac:dyDescent="0.2">
      <c r="A66" s="65" t="s">
        <v>51</v>
      </c>
      <c r="B66" s="55"/>
      <c r="C66" s="55"/>
      <c r="D66" s="55"/>
      <c r="E66" s="56"/>
      <c r="F66" s="25"/>
      <c r="G66" s="55"/>
      <c r="H66" s="55"/>
      <c r="I66" s="55"/>
      <c r="J66" s="56"/>
      <c r="K66" s="25"/>
      <c r="L66" s="55"/>
      <c r="M66" s="55"/>
      <c r="N66" s="55"/>
      <c r="O66" s="56"/>
      <c r="Q66" s="55"/>
      <c r="R66" s="55"/>
      <c r="S66" s="55"/>
      <c r="T66" s="56"/>
    </row>
    <row r="67" spans="1:20" ht="25.5" hidden="1" customHeight="1" outlineLevel="1" x14ac:dyDescent="0.2">
      <c r="A67" s="10" t="s">
        <v>61</v>
      </c>
      <c r="B67" s="11" t="e">
        <f>+#REF!</f>
        <v>#REF!</v>
      </c>
      <c r="C67" s="11" t="e">
        <f>+#REF!</f>
        <v>#REF!</v>
      </c>
      <c r="D67" s="16" t="e">
        <f>B67-C67</f>
        <v>#REF!</v>
      </c>
      <c r="E67" s="11"/>
      <c r="F67" s="2"/>
      <c r="G67" s="11" t="e">
        <f>+#REF!</f>
        <v>#REF!</v>
      </c>
      <c r="H67" s="11" t="e">
        <f>+#REF!</f>
        <v>#REF!</v>
      </c>
      <c r="I67" s="16" t="e">
        <f>G67-H67</f>
        <v>#REF!</v>
      </c>
      <c r="J67" s="11"/>
      <c r="K67" s="28"/>
      <c r="L67" s="11" t="e">
        <f>+#REF!</f>
        <v>#REF!</v>
      </c>
      <c r="M67" s="11" t="e">
        <f>+#REF!</f>
        <v>#REF!</v>
      </c>
      <c r="N67" s="16" t="e">
        <f>L67-M67</f>
        <v>#REF!</v>
      </c>
      <c r="O67" s="11"/>
      <c r="P67" s="28"/>
      <c r="Q67" s="11">
        <v>0</v>
      </c>
      <c r="R67" s="15">
        <v>0</v>
      </c>
      <c r="S67" s="16">
        <f>Q67-R67</f>
        <v>0</v>
      </c>
      <c r="T67" s="11"/>
    </row>
    <row r="68" spans="1:20" ht="25.5" hidden="1" customHeight="1" outlineLevel="1" x14ac:dyDescent="0.2">
      <c r="A68" s="10" t="s">
        <v>62</v>
      </c>
      <c r="B68" s="11" t="e">
        <f>+#REF!</f>
        <v>#REF!</v>
      </c>
      <c r="C68" s="11" t="e">
        <f>+#REF!</f>
        <v>#REF!</v>
      </c>
      <c r="D68" s="16" t="e">
        <f>B68-C68</f>
        <v>#REF!</v>
      </c>
      <c r="E68" s="11"/>
      <c r="F68" s="2"/>
      <c r="G68" s="11" t="e">
        <f>+#REF!</f>
        <v>#REF!</v>
      </c>
      <c r="H68" s="11" t="e">
        <f>+#REF!</f>
        <v>#REF!</v>
      </c>
      <c r="I68" s="16" t="e">
        <f>G68-H68</f>
        <v>#REF!</v>
      </c>
      <c r="J68" s="11"/>
      <c r="K68" s="28"/>
      <c r="L68" s="11" t="e">
        <f>+#REF!</f>
        <v>#REF!</v>
      </c>
      <c r="M68" s="11" t="e">
        <f>+#REF!</f>
        <v>#REF!</v>
      </c>
      <c r="N68" s="16" t="e">
        <f>L68-M68</f>
        <v>#REF!</v>
      </c>
      <c r="O68" s="11"/>
      <c r="P68" s="28"/>
      <c r="Q68" s="11">
        <v>0</v>
      </c>
      <c r="R68" s="15">
        <v>0</v>
      </c>
      <c r="S68" s="16">
        <f>Q68-R68</f>
        <v>0</v>
      </c>
      <c r="T68" s="11"/>
    </row>
    <row r="69" spans="1:20" ht="25.5" hidden="1" customHeight="1" outlineLevel="1" x14ac:dyDescent="0.2">
      <c r="A69" s="10" t="s">
        <v>63</v>
      </c>
      <c r="B69" s="11" t="e">
        <f>+#REF!</f>
        <v>#REF!</v>
      </c>
      <c r="C69" s="11" t="e">
        <f>+#REF!</f>
        <v>#REF!</v>
      </c>
      <c r="D69" s="16" t="e">
        <f>B69-C69</f>
        <v>#REF!</v>
      </c>
      <c r="E69" s="11"/>
      <c r="F69" s="2"/>
      <c r="G69" s="11" t="e">
        <f>+#REF!</f>
        <v>#REF!</v>
      </c>
      <c r="H69" s="11" t="e">
        <f>+#REF!</f>
        <v>#REF!</v>
      </c>
      <c r="I69" s="16" t="e">
        <f>G69-H69</f>
        <v>#REF!</v>
      </c>
      <c r="J69" s="11"/>
      <c r="K69" s="28"/>
      <c r="L69" s="11" t="e">
        <f>+#REF!</f>
        <v>#REF!</v>
      </c>
      <c r="M69" s="11" t="e">
        <f>+#REF!</f>
        <v>#REF!</v>
      </c>
      <c r="N69" s="16" t="e">
        <f>L69-M69</f>
        <v>#REF!</v>
      </c>
      <c r="O69" s="11"/>
      <c r="P69" s="28"/>
      <c r="Q69" s="11">
        <v>0</v>
      </c>
      <c r="R69" s="15">
        <v>0</v>
      </c>
      <c r="S69" s="16">
        <f>Q69-R69</f>
        <v>0</v>
      </c>
      <c r="T69" s="11"/>
    </row>
    <row r="70" spans="1:20" ht="25.5" hidden="1" customHeight="1" outlineLevel="1" x14ac:dyDescent="0.2">
      <c r="A70" s="10" t="s">
        <v>64</v>
      </c>
      <c r="B70" s="11" t="e">
        <f>+#REF!</f>
        <v>#REF!</v>
      </c>
      <c r="C70" s="11" t="e">
        <f>+#REF!</f>
        <v>#REF!</v>
      </c>
      <c r="D70" s="16" t="e">
        <f t="shared" ref="D70:D71" si="40">B70-C70</f>
        <v>#REF!</v>
      </c>
      <c r="E70" s="11"/>
      <c r="F70" s="2"/>
      <c r="G70" s="11" t="e">
        <f>+#REF!</f>
        <v>#REF!</v>
      </c>
      <c r="H70" s="11" t="e">
        <f>+#REF!</f>
        <v>#REF!</v>
      </c>
      <c r="I70" s="16" t="e">
        <f t="shared" ref="I70:I71" si="41">G70-H70</f>
        <v>#REF!</v>
      </c>
      <c r="J70" s="11"/>
      <c r="K70" s="28"/>
      <c r="L70" s="11" t="e">
        <f>+#REF!</f>
        <v>#REF!</v>
      </c>
      <c r="M70" s="11" t="e">
        <f>+#REF!</f>
        <v>#REF!</v>
      </c>
      <c r="N70" s="16" t="e">
        <f t="shared" ref="N70:N72" si="42">L70-M70</f>
        <v>#REF!</v>
      </c>
      <c r="O70" s="11"/>
      <c r="P70" s="28"/>
      <c r="Q70" s="11">
        <v>0</v>
      </c>
      <c r="R70" s="15">
        <v>0</v>
      </c>
      <c r="S70" s="16">
        <f t="shared" ref="S70:S72" si="43">Q70-R70</f>
        <v>0</v>
      </c>
      <c r="T70" s="11"/>
    </row>
    <row r="71" spans="1:20" ht="25.5" hidden="1" customHeight="1" outlineLevel="1" x14ac:dyDescent="0.2">
      <c r="A71" s="10" t="s">
        <v>65</v>
      </c>
      <c r="B71" s="11" t="e">
        <f>+#REF!</f>
        <v>#REF!</v>
      </c>
      <c r="C71" s="11" t="e">
        <f>+#REF!</f>
        <v>#REF!</v>
      </c>
      <c r="D71" s="16" t="e">
        <f t="shared" si="40"/>
        <v>#REF!</v>
      </c>
      <c r="E71" s="11"/>
      <c r="F71" s="2"/>
      <c r="G71" s="11" t="e">
        <f>+#REF!</f>
        <v>#REF!</v>
      </c>
      <c r="H71" s="11" t="e">
        <f>+#REF!</f>
        <v>#REF!</v>
      </c>
      <c r="I71" s="16" t="e">
        <f t="shared" si="41"/>
        <v>#REF!</v>
      </c>
      <c r="J71" s="11"/>
      <c r="K71" s="28"/>
      <c r="L71" s="11" t="e">
        <f>+#REF!</f>
        <v>#REF!</v>
      </c>
      <c r="M71" s="11" t="e">
        <f>+#REF!</f>
        <v>#REF!</v>
      </c>
      <c r="N71" s="16" t="e">
        <f t="shared" si="42"/>
        <v>#REF!</v>
      </c>
      <c r="O71" s="11"/>
      <c r="P71" s="28"/>
      <c r="Q71" s="11">
        <v>0</v>
      </c>
      <c r="R71" s="15">
        <v>0</v>
      </c>
      <c r="S71" s="16">
        <f t="shared" si="43"/>
        <v>0</v>
      </c>
      <c r="T71" s="11"/>
    </row>
    <row r="72" spans="1:20" ht="25.5" hidden="1" customHeight="1" outlineLevel="1" x14ac:dyDescent="0.2">
      <c r="A72" s="10" t="s">
        <v>58</v>
      </c>
      <c r="B72" s="11" t="e">
        <f>+#REF!</f>
        <v>#REF!</v>
      </c>
      <c r="C72" s="11" t="e">
        <f>+#REF!</f>
        <v>#REF!</v>
      </c>
      <c r="D72" s="16" t="e">
        <f>+B72-C72</f>
        <v>#REF!</v>
      </c>
      <c r="E72" s="11"/>
      <c r="F72" s="2"/>
      <c r="G72" s="11" t="e">
        <f>+#REF!</f>
        <v>#REF!</v>
      </c>
      <c r="H72" s="11" t="e">
        <f>+#REF!</f>
        <v>#REF!</v>
      </c>
      <c r="I72" s="16" t="e">
        <f>+G72-H72</f>
        <v>#REF!</v>
      </c>
      <c r="J72" s="11"/>
      <c r="K72" s="28"/>
      <c r="L72" s="11" t="e">
        <f>+#REF!</f>
        <v>#REF!</v>
      </c>
      <c r="M72" s="11" t="e">
        <f>+#REF!</f>
        <v>#REF!</v>
      </c>
      <c r="N72" s="16" t="e">
        <f t="shared" si="42"/>
        <v>#REF!</v>
      </c>
      <c r="O72" s="11"/>
      <c r="P72" s="28"/>
      <c r="Q72" s="11">
        <v>0</v>
      </c>
      <c r="R72" s="15">
        <v>0</v>
      </c>
      <c r="S72" s="16">
        <f t="shared" si="43"/>
        <v>0</v>
      </c>
      <c r="T72" s="11"/>
    </row>
    <row r="73" spans="1:20" ht="30" customHeight="1" collapsed="1" x14ac:dyDescent="0.2">
      <c r="A73" s="43" t="s">
        <v>36</v>
      </c>
      <c r="B73" s="48" t="e">
        <f>SUM(B67:B72)</f>
        <v>#REF!</v>
      </c>
      <c r="C73" s="48" t="e">
        <f>SUM(C67:C72)</f>
        <v>#REF!</v>
      </c>
      <c r="D73" s="45" t="e">
        <f t="shared" ref="D73" si="44">+B73-C73</f>
        <v>#REF!</v>
      </c>
      <c r="E73" s="46" t="e">
        <f>+B73/C73-1</f>
        <v>#REF!</v>
      </c>
      <c r="F73" s="42"/>
      <c r="G73" s="48" t="e">
        <f>SUM(G67:G72)</f>
        <v>#REF!</v>
      </c>
      <c r="H73" s="48" t="e">
        <f>SUM(H67:H72)</f>
        <v>#REF!</v>
      </c>
      <c r="I73" s="45" t="e">
        <f>SUM(I71:I72)</f>
        <v>#REF!</v>
      </c>
      <c r="J73" s="46" t="e">
        <f>+G73/H73-1</f>
        <v>#REF!</v>
      </c>
      <c r="K73" s="42"/>
      <c r="L73" s="48" t="e">
        <f>SUM(L67:L72)</f>
        <v>#REF!</v>
      </c>
      <c r="M73" s="48" t="e">
        <f>SUM(M67:M72)</f>
        <v>#REF!</v>
      </c>
      <c r="N73" s="45" t="e">
        <f t="shared" ref="N73" si="45">+L73-M73</f>
        <v>#REF!</v>
      </c>
      <c r="O73" s="46" t="e">
        <f>+L73/M73-1</f>
        <v>#REF!</v>
      </c>
      <c r="Q73" s="48">
        <f>SUM(Q67:Q72)</f>
        <v>0</v>
      </c>
      <c r="R73" s="48">
        <f>SUM(R67:R72)</f>
        <v>0</v>
      </c>
      <c r="S73" s="45">
        <f t="shared" ref="S73" si="46">+Q73-R73</f>
        <v>0</v>
      </c>
      <c r="T73" s="46" t="e">
        <f>+Q73/R73-1</f>
        <v>#DIV/0!</v>
      </c>
    </row>
    <row r="75" spans="1:20" ht="25.5" customHeight="1" x14ac:dyDescent="0.2">
      <c r="A75" s="65" t="s">
        <v>52</v>
      </c>
      <c r="B75" s="55"/>
      <c r="C75" s="55"/>
      <c r="D75" s="55"/>
      <c r="E75" s="56"/>
      <c r="F75" s="25"/>
      <c r="G75" s="55"/>
      <c r="H75" s="55"/>
      <c r="I75" s="55"/>
      <c r="J75" s="56"/>
      <c r="K75" s="25"/>
      <c r="L75" s="55"/>
      <c r="M75" s="55"/>
      <c r="N75" s="55"/>
      <c r="O75" s="56"/>
      <c r="Q75" s="55"/>
      <c r="R75" s="55"/>
      <c r="S75" s="55"/>
      <c r="T75" s="56"/>
    </row>
    <row r="76" spans="1:20" ht="25.5" hidden="1" customHeight="1" outlineLevel="1" x14ac:dyDescent="0.2">
      <c r="A76" s="10" t="s">
        <v>21</v>
      </c>
      <c r="B76" s="11" t="e">
        <f>+#REF!</f>
        <v>#REF!</v>
      </c>
      <c r="C76" s="11" t="e">
        <f>+#REF!</f>
        <v>#REF!</v>
      </c>
      <c r="D76" s="16" t="e">
        <f>B76-C76</f>
        <v>#REF!</v>
      </c>
      <c r="E76" s="11"/>
      <c r="F76" s="2"/>
      <c r="G76" s="11" t="e">
        <f>+#REF!</f>
        <v>#REF!</v>
      </c>
      <c r="H76" s="11" t="e">
        <f>+#REF!</f>
        <v>#REF!</v>
      </c>
      <c r="I76" s="16" t="e">
        <f>G76-H76</f>
        <v>#REF!</v>
      </c>
      <c r="J76" s="11"/>
      <c r="K76" s="28"/>
      <c r="L76" s="11" t="e">
        <f>+#REF!</f>
        <v>#REF!</v>
      </c>
      <c r="M76" s="11" t="e">
        <f>+#REF!</f>
        <v>#REF!</v>
      </c>
      <c r="N76" s="16" t="e">
        <f>L76-M76</f>
        <v>#REF!</v>
      </c>
      <c r="O76" s="11"/>
      <c r="P76" s="28"/>
      <c r="Q76" s="11"/>
      <c r="R76" s="15"/>
      <c r="S76" s="16"/>
      <c r="T76" s="11"/>
    </row>
    <row r="77" spans="1:20" ht="25.5" hidden="1" customHeight="1" outlineLevel="1" x14ac:dyDescent="0.2">
      <c r="A77" s="10" t="s">
        <v>31</v>
      </c>
      <c r="B77" s="11" t="e">
        <f>+#REF!</f>
        <v>#REF!</v>
      </c>
      <c r="C77" s="11" t="e">
        <f>+#REF!</f>
        <v>#REF!</v>
      </c>
      <c r="D77" s="16" t="e">
        <f t="shared" ref="D77:D80" si="47">B77-C77</f>
        <v>#REF!</v>
      </c>
      <c r="E77" s="11"/>
      <c r="F77" s="2"/>
      <c r="G77" s="11" t="e">
        <f>+#REF!</f>
        <v>#REF!</v>
      </c>
      <c r="H77" s="11" t="e">
        <f>+#REF!</f>
        <v>#REF!</v>
      </c>
      <c r="I77" s="16" t="e">
        <f t="shared" ref="I77:I80" si="48">G77-H77</f>
        <v>#REF!</v>
      </c>
      <c r="J77" s="11"/>
      <c r="K77" s="28"/>
      <c r="L77" s="11" t="e">
        <f>+#REF!</f>
        <v>#REF!</v>
      </c>
      <c r="M77" s="11" t="e">
        <f>+#REF!</f>
        <v>#REF!</v>
      </c>
      <c r="N77" s="16" t="e">
        <f>L77-M77</f>
        <v>#REF!</v>
      </c>
      <c r="O77" s="11"/>
      <c r="P77" s="28"/>
      <c r="Q77" s="11">
        <v>0</v>
      </c>
      <c r="R77" s="15">
        <v>0</v>
      </c>
      <c r="S77" s="16">
        <f>Q77-R77</f>
        <v>0</v>
      </c>
      <c r="T77" s="11"/>
    </row>
    <row r="78" spans="1:20" ht="25.5" hidden="1" customHeight="1" outlineLevel="1" x14ac:dyDescent="0.2">
      <c r="A78" s="10" t="s">
        <v>25</v>
      </c>
      <c r="B78" s="11" t="e">
        <f>+#REF!</f>
        <v>#REF!</v>
      </c>
      <c r="C78" s="11" t="e">
        <f>+#REF!</f>
        <v>#REF!</v>
      </c>
      <c r="D78" s="16" t="e">
        <f t="shared" si="47"/>
        <v>#REF!</v>
      </c>
      <c r="E78" s="11"/>
      <c r="F78" s="2"/>
      <c r="G78" s="11" t="e">
        <f>+#REF!</f>
        <v>#REF!</v>
      </c>
      <c r="H78" s="11" t="e">
        <f>+#REF!</f>
        <v>#REF!</v>
      </c>
      <c r="I78" s="16" t="e">
        <f t="shared" si="48"/>
        <v>#REF!</v>
      </c>
      <c r="J78" s="11"/>
      <c r="K78" s="28"/>
      <c r="L78" s="11" t="e">
        <f>+#REF!</f>
        <v>#REF!</v>
      </c>
      <c r="M78" s="11" t="e">
        <f>+#REF!</f>
        <v>#REF!</v>
      </c>
      <c r="N78" s="16" t="e">
        <f t="shared" ref="N78:N80" si="49">L78-M78</f>
        <v>#REF!</v>
      </c>
      <c r="O78" s="11"/>
      <c r="P78" s="28"/>
      <c r="Q78" s="11">
        <v>0</v>
      </c>
      <c r="R78" s="15">
        <v>0</v>
      </c>
      <c r="S78" s="16">
        <f>Q78-R78</f>
        <v>0</v>
      </c>
      <c r="T78" s="11"/>
    </row>
    <row r="79" spans="1:20" ht="25.5" hidden="1" customHeight="1" outlineLevel="1" x14ac:dyDescent="0.2">
      <c r="A79" s="10" t="s">
        <v>76</v>
      </c>
      <c r="B79" s="11" t="e">
        <f>+#REF!</f>
        <v>#REF!</v>
      </c>
      <c r="C79" s="11" t="e">
        <f>+#REF!</f>
        <v>#REF!</v>
      </c>
      <c r="D79" s="16" t="e">
        <f t="shared" si="47"/>
        <v>#REF!</v>
      </c>
      <c r="E79" s="11"/>
      <c r="F79" s="2"/>
      <c r="G79" s="11" t="e">
        <f>+#REF!</f>
        <v>#REF!</v>
      </c>
      <c r="H79" s="11" t="e">
        <f>+#REF!</f>
        <v>#REF!</v>
      </c>
      <c r="I79" s="16" t="e">
        <f t="shared" si="48"/>
        <v>#REF!</v>
      </c>
      <c r="J79" s="11"/>
      <c r="K79" s="28"/>
      <c r="L79" s="11" t="e">
        <f>+#REF!</f>
        <v>#REF!</v>
      </c>
      <c r="M79" s="11" t="e">
        <f>+#REF!</f>
        <v>#REF!</v>
      </c>
      <c r="N79" s="16" t="e">
        <f t="shared" si="49"/>
        <v>#REF!</v>
      </c>
      <c r="O79" s="11"/>
      <c r="P79" s="28"/>
      <c r="Q79" s="11"/>
      <c r="R79" s="15"/>
      <c r="S79" s="16"/>
      <c r="T79" s="11"/>
    </row>
    <row r="80" spans="1:20" ht="25.5" hidden="1" customHeight="1" outlineLevel="1" x14ac:dyDescent="0.2">
      <c r="A80" s="10" t="s">
        <v>26</v>
      </c>
      <c r="B80" s="11" t="e">
        <f>+#REF!</f>
        <v>#REF!</v>
      </c>
      <c r="C80" s="11" t="e">
        <f>+#REF!</f>
        <v>#REF!</v>
      </c>
      <c r="D80" s="16" t="e">
        <f t="shared" si="47"/>
        <v>#REF!</v>
      </c>
      <c r="E80" s="11"/>
      <c r="F80" s="2"/>
      <c r="G80" s="11" t="e">
        <f>+#REF!</f>
        <v>#REF!</v>
      </c>
      <c r="H80" s="11" t="e">
        <f>+#REF!</f>
        <v>#REF!</v>
      </c>
      <c r="I80" s="16" t="e">
        <f t="shared" si="48"/>
        <v>#REF!</v>
      </c>
      <c r="J80" s="11"/>
      <c r="K80" s="28"/>
      <c r="L80" s="11" t="e">
        <f>+#REF!</f>
        <v>#REF!</v>
      </c>
      <c r="M80" s="11" t="e">
        <f>+#REF!</f>
        <v>#REF!</v>
      </c>
      <c r="N80" s="16" t="e">
        <f t="shared" si="49"/>
        <v>#REF!</v>
      </c>
      <c r="O80" s="11"/>
      <c r="P80" s="28"/>
      <c r="Q80" s="11">
        <v>0</v>
      </c>
      <c r="R80" s="15">
        <v>0</v>
      </c>
      <c r="S80" s="16">
        <v>0</v>
      </c>
      <c r="T80" s="11"/>
    </row>
    <row r="81" spans="1:20" s="3" customFormat="1" ht="25.5" customHeight="1" collapsed="1" x14ac:dyDescent="0.2">
      <c r="A81" s="17" t="s">
        <v>56</v>
      </c>
      <c r="B81" s="18" t="e">
        <f>SUM(B76:B80)</f>
        <v>#REF!</v>
      </c>
      <c r="C81" s="18" t="e">
        <f>SUM(C76:C80)</f>
        <v>#REF!</v>
      </c>
      <c r="D81" s="20" t="e">
        <f t="shared" ref="D81" si="50">+B81-C81</f>
        <v>#REF!</v>
      </c>
      <c r="E81" s="29" t="e">
        <f>+B81/C81-1</f>
        <v>#REF!</v>
      </c>
      <c r="F81" s="30"/>
      <c r="G81" s="18" t="e">
        <f>SUM(G76:G80)</f>
        <v>#REF!</v>
      </c>
      <c r="H81" s="18" t="e">
        <f>SUM(H76:H80)</f>
        <v>#REF!</v>
      </c>
      <c r="I81" s="20" t="e">
        <f t="shared" ref="I81" si="51">+G81-H81</f>
        <v>#REF!</v>
      </c>
      <c r="J81" s="29" t="e">
        <f>+G81/H81-1</f>
        <v>#REF!</v>
      </c>
      <c r="K81" s="31"/>
      <c r="L81" s="18" t="e">
        <f>SUM(L77:L80)</f>
        <v>#REF!</v>
      </c>
      <c r="M81" s="19" t="e">
        <f>SUM(M77:M80)</f>
        <v>#REF!</v>
      </c>
      <c r="N81" s="20" t="e">
        <f t="shared" ref="N81" si="52">+L81-M81</f>
        <v>#REF!</v>
      </c>
      <c r="O81" s="29" t="e">
        <f>+L81/M81-1</f>
        <v>#REF!</v>
      </c>
      <c r="P81" s="31"/>
      <c r="Q81" s="18">
        <f>SUM(Q77:Q80)</f>
        <v>0</v>
      </c>
      <c r="R81" s="19">
        <f>SUM(R77:R80)</f>
        <v>0</v>
      </c>
      <c r="S81" s="20">
        <f t="shared" ref="S81" si="53">+Q81-R81</f>
        <v>0</v>
      </c>
      <c r="T81" s="29" t="e">
        <f>+Q81/R81-1</f>
        <v>#DIV/0!</v>
      </c>
    </row>
    <row r="82" spans="1:20" ht="25.5" hidden="1" customHeight="1" outlineLevel="1" x14ac:dyDescent="0.2">
      <c r="A82" s="10" t="s">
        <v>21</v>
      </c>
      <c r="B82" s="11" t="e">
        <f>+#REF!</f>
        <v>#REF!</v>
      </c>
      <c r="C82" s="11" t="e">
        <f>+#REF!</f>
        <v>#REF!</v>
      </c>
      <c r="D82" s="16" t="e">
        <f>B82-C82</f>
        <v>#REF!</v>
      </c>
      <c r="E82" s="11"/>
      <c r="F82" s="2"/>
      <c r="G82" s="11" t="e">
        <f>+#REF!</f>
        <v>#REF!</v>
      </c>
      <c r="H82" s="11" t="e">
        <f>+#REF!</f>
        <v>#REF!</v>
      </c>
      <c r="I82" s="16" t="e">
        <f>G82-H82</f>
        <v>#REF!</v>
      </c>
      <c r="J82" s="11"/>
      <c r="K82" s="28"/>
      <c r="L82" s="11" t="e">
        <f>+#REF!</f>
        <v>#REF!</v>
      </c>
      <c r="M82" s="11" t="e">
        <f>+#REF!</f>
        <v>#REF!</v>
      </c>
      <c r="N82" s="16" t="e">
        <f>L82-M82</f>
        <v>#REF!</v>
      </c>
      <c r="O82" s="11"/>
      <c r="P82" s="28"/>
      <c r="Q82" s="11">
        <v>0</v>
      </c>
      <c r="R82" s="15">
        <v>0</v>
      </c>
      <c r="S82" s="16">
        <f>Q82-R82</f>
        <v>0</v>
      </c>
      <c r="T82" s="11"/>
    </row>
    <row r="83" spans="1:20" ht="25.5" hidden="1" customHeight="1" outlineLevel="1" x14ac:dyDescent="0.2">
      <c r="A83" s="10" t="s">
        <v>25</v>
      </c>
      <c r="B83" s="11" t="e">
        <f>+#REF!</f>
        <v>#REF!</v>
      </c>
      <c r="C83" s="11" t="e">
        <f>+#REF!</f>
        <v>#REF!</v>
      </c>
      <c r="D83" s="16" t="e">
        <f t="shared" ref="D83:D85" si="54">B83-C83</f>
        <v>#REF!</v>
      </c>
      <c r="E83" s="11"/>
      <c r="F83" s="2"/>
      <c r="G83" s="11" t="e">
        <f>+#REF!</f>
        <v>#REF!</v>
      </c>
      <c r="H83" s="11" t="e">
        <f>+#REF!</f>
        <v>#REF!</v>
      </c>
      <c r="I83" s="16" t="e">
        <f t="shared" ref="I83:I85" si="55">G83-H83</f>
        <v>#REF!</v>
      </c>
      <c r="J83" s="11"/>
      <c r="K83" s="28"/>
      <c r="L83" s="11" t="e">
        <f>+#REF!</f>
        <v>#REF!</v>
      </c>
      <c r="M83" s="11" t="e">
        <f>+#REF!</f>
        <v>#REF!</v>
      </c>
      <c r="N83" s="16" t="e">
        <f t="shared" ref="N83:N85" si="56">L83-M83</f>
        <v>#REF!</v>
      </c>
      <c r="O83" s="11"/>
      <c r="P83" s="28"/>
      <c r="Q83" s="11">
        <v>0</v>
      </c>
      <c r="R83" s="15">
        <v>0</v>
      </c>
      <c r="S83" s="16">
        <f>Q83-R83</f>
        <v>0</v>
      </c>
      <c r="T83" s="11"/>
    </row>
    <row r="84" spans="1:20" ht="25.5" hidden="1" customHeight="1" outlineLevel="1" x14ac:dyDescent="0.2">
      <c r="A84" s="10" t="s">
        <v>76</v>
      </c>
      <c r="B84" s="11" t="e">
        <f>+#REF!</f>
        <v>#REF!</v>
      </c>
      <c r="C84" s="11" t="e">
        <f>+#REF!</f>
        <v>#REF!</v>
      </c>
      <c r="D84" s="16" t="e">
        <f t="shared" si="54"/>
        <v>#REF!</v>
      </c>
      <c r="E84" s="11"/>
      <c r="F84" s="2"/>
      <c r="G84" s="11" t="e">
        <f>+#REF!</f>
        <v>#REF!</v>
      </c>
      <c r="H84" s="11" t="e">
        <f>+#REF!</f>
        <v>#REF!</v>
      </c>
      <c r="I84" s="16" t="e">
        <f t="shared" si="55"/>
        <v>#REF!</v>
      </c>
      <c r="J84" s="11"/>
      <c r="K84" s="28"/>
      <c r="L84" s="11" t="e">
        <f>+#REF!</f>
        <v>#REF!</v>
      </c>
      <c r="M84" s="11" t="e">
        <f>+#REF!</f>
        <v>#REF!</v>
      </c>
      <c r="N84" s="16" t="e">
        <f t="shared" si="56"/>
        <v>#REF!</v>
      </c>
      <c r="O84" s="11"/>
      <c r="P84" s="28"/>
      <c r="Q84" s="11"/>
      <c r="R84" s="15"/>
      <c r="S84" s="16"/>
      <c r="T84" s="11"/>
    </row>
    <row r="85" spans="1:20" ht="25.5" hidden="1" customHeight="1" outlineLevel="1" x14ac:dyDescent="0.2">
      <c r="A85" s="10" t="s">
        <v>26</v>
      </c>
      <c r="B85" s="11" t="e">
        <f>+#REF!</f>
        <v>#REF!</v>
      </c>
      <c r="C85" s="11" t="e">
        <f>+#REF!</f>
        <v>#REF!</v>
      </c>
      <c r="D85" s="16" t="e">
        <f t="shared" si="54"/>
        <v>#REF!</v>
      </c>
      <c r="E85" s="11"/>
      <c r="F85" s="2"/>
      <c r="G85" s="11" t="e">
        <f>+#REF!</f>
        <v>#REF!</v>
      </c>
      <c r="H85" s="11" t="e">
        <f>+#REF!</f>
        <v>#REF!</v>
      </c>
      <c r="I85" s="16" t="e">
        <f t="shared" si="55"/>
        <v>#REF!</v>
      </c>
      <c r="J85" s="11"/>
      <c r="K85" s="28"/>
      <c r="L85" s="11" t="e">
        <f>+#REF!</f>
        <v>#REF!</v>
      </c>
      <c r="M85" s="11" t="e">
        <f>+#REF!</f>
        <v>#REF!</v>
      </c>
      <c r="N85" s="16" t="e">
        <f t="shared" si="56"/>
        <v>#REF!</v>
      </c>
      <c r="O85" s="11"/>
      <c r="P85" s="28"/>
      <c r="Q85" s="11"/>
      <c r="R85" s="15"/>
      <c r="S85" s="16"/>
      <c r="T85" s="11"/>
    </row>
    <row r="86" spans="1:20" s="3" customFormat="1" ht="25.5" customHeight="1" collapsed="1" x14ac:dyDescent="0.2">
      <c r="A86" s="17" t="s">
        <v>18</v>
      </c>
      <c r="B86" s="18" t="e">
        <f>SUM(B82:B85)</f>
        <v>#REF!</v>
      </c>
      <c r="C86" s="19" t="e">
        <f>SUM(C82:C85)</f>
        <v>#REF!</v>
      </c>
      <c r="D86" s="20" t="e">
        <f t="shared" ref="D86" si="57">+B86-C86</f>
        <v>#REF!</v>
      </c>
      <c r="E86" s="29" t="e">
        <f>+B86/C86-1</f>
        <v>#REF!</v>
      </c>
      <c r="F86" s="30"/>
      <c r="G86" s="18" t="e">
        <f>SUM(G82:G83)</f>
        <v>#REF!</v>
      </c>
      <c r="H86" s="19" t="e">
        <f>SUM(H82:H83)</f>
        <v>#REF!</v>
      </c>
      <c r="I86" s="20" t="e">
        <f t="shared" ref="I86" si="58">+G86-H86</f>
        <v>#REF!</v>
      </c>
      <c r="J86" s="29" t="e">
        <f>+G86/H86-1</f>
        <v>#REF!</v>
      </c>
      <c r="K86" s="31"/>
      <c r="L86" s="18" t="e">
        <f>SUM(L82:L83)</f>
        <v>#REF!</v>
      </c>
      <c r="M86" s="19" t="e">
        <f>SUM(M82:M83)</f>
        <v>#REF!</v>
      </c>
      <c r="N86" s="20" t="e">
        <f t="shared" ref="N86" si="59">+L86-M86</f>
        <v>#REF!</v>
      </c>
      <c r="O86" s="29" t="e">
        <f>+L86/M86-1</f>
        <v>#REF!</v>
      </c>
      <c r="P86" s="31"/>
      <c r="Q86" s="18">
        <f>SUM(Q82:Q83)</f>
        <v>0</v>
      </c>
      <c r="R86" s="19">
        <f>SUM(R82:R83)</f>
        <v>0</v>
      </c>
      <c r="S86" s="20">
        <f t="shared" ref="S86" si="60">+Q86-R86</f>
        <v>0</v>
      </c>
      <c r="T86" s="29" t="e">
        <f>+Q86/R86-1</f>
        <v>#DIV/0!</v>
      </c>
    </row>
    <row r="87" spans="1:20" ht="25.5" hidden="1" customHeight="1" outlineLevel="1" x14ac:dyDescent="0.2">
      <c r="A87" s="10" t="s">
        <v>21</v>
      </c>
      <c r="B87" s="11" t="e">
        <f>+#REF!</f>
        <v>#REF!</v>
      </c>
      <c r="C87" s="11" t="e">
        <f>+#REF!</f>
        <v>#REF!</v>
      </c>
      <c r="D87" s="16" t="e">
        <f>B87-C87</f>
        <v>#REF!</v>
      </c>
      <c r="E87" s="11"/>
      <c r="F87" s="2"/>
      <c r="G87" s="11" t="e">
        <f>+#REF!</f>
        <v>#REF!</v>
      </c>
      <c r="H87" s="11" t="e">
        <f>+#REF!</f>
        <v>#REF!</v>
      </c>
      <c r="I87" s="16" t="e">
        <f>G87-H87</f>
        <v>#REF!</v>
      </c>
      <c r="J87" s="11"/>
      <c r="K87" s="28"/>
      <c r="L87" s="11" t="e">
        <f>+#REF!</f>
        <v>#REF!</v>
      </c>
      <c r="M87" s="11" t="e">
        <f>+#REF!</f>
        <v>#REF!</v>
      </c>
      <c r="N87" s="16" t="e">
        <f>L87-M87</f>
        <v>#REF!</v>
      </c>
      <c r="O87" s="11"/>
      <c r="P87" s="28"/>
      <c r="Q87" s="11">
        <v>0</v>
      </c>
      <c r="R87" s="15">
        <v>0</v>
      </c>
      <c r="S87" s="16">
        <f>Q87-R87</f>
        <v>0</v>
      </c>
      <c r="T87" s="11"/>
    </row>
    <row r="88" spans="1:20" ht="25.5" hidden="1" customHeight="1" outlineLevel="1" x14ac:dyDescent="0.2">
      <c r="A88" s="10" t="s">
        <v>25</v>
      </c>
      <c r="B88" s="11" t="e">
        <f>+#REF!</f>
        <v>#REF!</v>
      </c>
      <c r="C88" s="11" t="e">
        <f>+#REF!</f>
        <v>#REF!</v>
      </c>
      <c r="D88" s="16" t="e">
        <f t="shared" ref="D88:D90" si="61">B88-C88</f>
        <v>#REF!</v>
      </c>
      <c r="E88" s="11"/>
      <c r="F88" s="2"/>
      <c r="G88" s="11" t="e">
        <f>+#REF!</f>
        <v>#REF!</v>
      </c>
      <c r="H88" s="11" t="e">
        <f>+#REF!</f>
        <v>#REF!</v>
      </c>
      <c r="I88" s="16" t="e">
        <f t="shared" ref="I88:I90" si="62">G88-H88</f>
        <v>#REF!</v>
      </c>
      <c r="J88" s="11"/>
      <c r="K88" s="28"/>
      <c r="L88" s="11" t="e">
        <f>+#REF!</f>
        <v>#REF!</v>
      </c>
      <c r="M88" s="11" t="e">
        <f>+#REF!</f>
        <v>#REF!</v>
      </c>
      <c r="N88" s="16" t="e">
        <f t="shared" ref="N88:N90" si="63">L88-M88</f>
        <v>#REF!</v>
      </c>
      <c r="O88" s="11"/>
      <c r="P88" s="28"/>
      <c r="Q88" s="11"/>
      <c r="R88" s="15"/>
      <c r="S88" s="16"/>
      <c r="T88" s="11"/>
    </row>
    <row r="89" spans="1:20" ht="25.5" hidden="1" customHeight="1" outlineLevel="1" x14ac:dyDescent="0.2">
      <c r="A89" s="10" t="s">
        <v>76</v>
      </c>
      <c r="B89" s="11" t="e">
        <f>+#REF!</f>
        <v>#REF!</v>
      </c>
      <c r="C89" s="11" t="e">
        <f>+#REF!</f>
        <v>#REF!</v>
      </c>
      <c r="D89" s="16" t="e">
        <f t="shared" si="61"/>
        <v>#REF!</v>
      </c>
      <c r="E89" s="11"/>
      <c r="F89" s="2"/>
      <c r="G89" s="11" t="e">
        <f>+#REF!</f>
        <v>#REF!</v>
      </c>
      <c r="H89" s="11" t="e">
        <f>+#REF!</f>
        <v>#REF!</v>
      </c>
      <c r="I89" s="16" t="e">
        <f t="shared" si="62"/>
        <v>#REF!</v>
      </c>
      <c r="J89" s="11"/>
      <c r="K89" s="28"/>
      <c r="L89" s="11" t="e">
        <f>+#REF!</f>
        <v>#REF!</v>
      </c>
      <c r="M89" s="11" t="e">
        <f>+#REF!</f>
        <v>#REF!</v>
      </c>
      <c r="N89" s="16" t="e">
        <f t="shared" si="63"/>
        <v>#REF!</v>
      </c>
      <c r="O89" s="11"/>
      <c r="P89" s="28"/>
      <c r="Q89" s="11"/>
      <c r="R89" s="15"/>
      <c r="S89" s="16"/>
      <c r="T89" s="11"/>
    </row>
    <row r="90" spans="1:20" ht="25.5" hidden="1" customHeight="1" outlineLevel="1" x14ac:dyDescent="0.2">
      <c r="A90" s="10" t="s">
        <v>26</v>
      </c>
      <c r="B90" s="11" t="e">
        <f>+#REF!</f>
        <v>#REF!</v>
      </c>
      <c r="C90" s="11" t="e">
        <f>+#REF!</f>
        <v>#REF!</v>
      </c>
      <c r="D90" s="16" t="e">
        <f t="shared" si="61"/>
        <v>#REF!</v>
      </c>
      <c r="E90" s="11"/>
      <c r="F90" s="2"/>
      <c r="G90" s="11" t="e">
        <f>+#REF!</f>
        <v>#REF!</v>
      </c>
      <c r="H90" s="11" t="e">
        <f>+#REF!</f>
        <v>#REF!</v>
      </c>
      <c r="I90" s="16" t="e">
        <f t="shared" si="62"/>
        <v>#REF!</v>
      </c>
      <c r="J90" s="11"/>
      <c r="K90" s="28"/>
      <c r="L90" s="11" t="e">
        <f>+#REF!</f>
        <v>#REF!</v>
      </c>
      <c r="M90" s="11" t="e">
        <f>+#REF!</f>
        <v>#REF!</v>
      </c>
      <c r="N90" s="16" t="e">
        <f t="shared" si="63"/>
        <v>#REF!</v>
      </c>
      <c r="O90" s="11"/>
      <c r="P90" s="28"/>
      <c r="Q90" s="11">
        <v>0</v>
      </c>
      <c r="R90" s="15">
        <v>0</v>
      </c>
      <c r="S90" s="16">
        <v>0</v>
      </c>
      <c r="T90" s="11"/>
    </row>
    <row r="91" spans="1:20" s="3" customFormat="1" ht="25.5" customHeight="1" collapsed="1" x14ac:dyDescent="0.2">
      <c r="A91" s="17" t="s">
        <v>37</v>
      </c>
      <c r="B91" s="18" t="e">
        <f>SUM(B87:B90)</f>
        <v>#REF!</v>
      </c>
      <c r="C91" s="19" t="e">
        <f>SUM(C87:C90)</f>
        <v>#REF!</v>
      </c>
      <c r="D91" s="20" t="e">
        <f t="shared" ref="D91:D93" si="64">+B91-C91</f>
        <v>#REF!</v>
      </c>
      <c r="E91" s="29" t="e">
        <f>+B91/C91-1</f>
        <v>#REF!</v>
      </c>
      <c r="F91" s="30"/>
      <c r="G91" s="18" t="e">
        <f>SUM(G87:G90)</f>
        <v>#REF!</v>
      </c>
      <c r="H91" s="19" t="e">
        <f>SUM(H87:H90)</f>
        <v>#REF!</v>
      </c>
      <c r="I91" s="20" t="e">
        <f t="shared" ref="I91:I92" si="65">+G91-H91</f>
        <v>#REF!</v>
      </c>
      <c r="J91" s="29" t="e">
        <f>+G91/H91-1</f>
        <v>#REF!</v>
      </c>
      <c r="K91" s="31"/>
      <c r="L91" s="18" t="e">
        <f>SUM(L87:L90)</f>
        <v>#REF!</v>
      </c>
      <c r="M91" s="19" t="e">
        <f>SUM(M87:M90)</f>
        <v>#REF!</v>
      </c>
      <c r="N91" s="20" t="e">
        <f t="shared" ref="N91:N93" si="66">+L91-M91</f>
        <v>#REF!</v>
      </c>
      <c r="O91" s="29" t="e">
        <f>+L91/M91-1</f>
        <v>#REF!</v>
      </c>
      <c r="P91" s="31"/>
      <c r="Q91" s="18">
        <f>SUM(Q87:Q90)</f>
        <v>0</v>
      </c>
      <c r="R91" s="19">
        <f>SUM(R87:R90)</f>
        <v>0</v>
      </c>
      <c r="S91" s="20">
        <f t="shared" ref="S91:S93" si="67">+Q91-R91</f>
        <v>0</v>
      </c>
      <c r="T91" s="29" t="e">
        <f>+Q91/R91-1</f>
        <v>#DIV/0!</v>
      </c>
    </row>
    <row r="92" spans="1:20" s="3" customFormat="1" ht="25.5" customHeight="1" x14ac:dyDescent="0.2">
      <c r="A92" s="17" t="s">
        <v>41</v>
      </c>
      <c r="B92" s="18" t="e">
        <f>+#REF!</f>
        <v>#REF!</v>
      </c>
      <c r="C92" s="18" t="e">
        <f>+#REF!</f>
        <v>#REF!</v>
      </c>
      <c r="D92" s="20" t="e">
        <f t="shared" si="64"/>
        <v>#REF!</v>
      </c>
      <c r="E92" s="29" t="e">
        <f>+B92/C92-1</f>
        <v>#REF!</v>
      </c>
      <c r="F92" s="30"/>
      <c r="G92" s="18" t="e">
        <f>+#REF!</f>
        <v>#REF!</v>
      </c>
      <c r="H92" s="18" t="e">
        <f>+#REF!</f>
        <v>#REF!</v>
      </c>
      <c r="I92" s="20" t="e">
        <f t="shared" si="65"/>
        <v>#REF!</v>
      </c>
      <c r="J92" s="29" t="e">
        <f>+G92/H92-1</f>
        <v>#REF!</v>
      </c>
      <c r="K92" s="31"/>
      <c r="L92" s="18" t="e">
        <f>+#REF!</f>
        <v>#REF!</v>
      </c>
      <c r="M92" s="18" t="e">
        <f>+#REF!</f>
        <v>#REF!</v>
      </c>
      <c r="N92" s="20" t="e">
        <f t="shared" si="66"/>
        <v>#REF!</v>
      </c>
      <c r="O92" s="29" t="e">
        <f>+L92/M92-1</f>
        <v>#REF!</v>
      </c>
      <c r="P92" s="31"/>
      <c r="Q92" s="18" t="e">
        <f>SUM(#REF!)</f>
        <v>#REF!</v>
      </c>
      <c r="R92" s="19" t="e">
        <f>SUM(#REF!)</f>
        <v>#REF!</v>
      </c>
      <c r="S92" s="20" t="e">
        <f t="shared" si="67"/>
        <v>#REF!</v>
      </c>
      <c r="T92" s="29" t="e">
        <f>+Q92/R92-1</f>
        <v>#REF!</v>
      </c>
    </row>
    <row r="93" spans="1:20" ht="30" customHeight="1" x14ac:dyDescent="0.2">
      <c r="A93" s="43" t="s">
        <v>36</v>
      </c>
      <c r="B93" s="48" t="e">
        <f>+B92+B91+B86+B81</f>
        <v>#REF!</v>
      </c>
      <c r="C93" s="48" t="e">
        <f>+C92+C91+C86+C81</f>
        <v>#REF!</v>
      </c>
      <c r="D93" s="45" t="e">
        <f t="shared" si="64"/>
        <v>#REF!</v>
      </c>
      <c r="E93" s="46" t="e">
        <f>+B93/C93-1</f>
        <v>#REF!</v>
      </c>
      <c r="F93" s="42"/>
      <c r="G93" s="48" t="e">
        <f>+G92+G91+G86+G81</f>
        <v>#REF!</v>
      </c>
      <c r="H93" s="48" t="e">
        <f>+H92+H91+H86+H81</f>
        <v>#REF!</v>
      </c>
      <c r="I93" s="45" t="e">
        <f>SUM(I92:I92)</f>
        <v>#REF!</v>
      </c>
      <c r="J93" s="46" t="e">
        <f>+G93/H93-1</f>
        <v>#REF!</v>
      </c>
      <c r="K93" s="42"/>
      <c r="L93" s="48" t="e">
        <f>+L92+L91+L86+L81</f>
        <v>#REF!</v>
      </c>
      <c r="M93" s="48" t="e">
        <f>+M92+M91+M86+M81</f>
        <v>#REF!</v>
      </c>
      <c r="N93" s="45" t="e">
        <f t="shared" si="66"/>
        <v>#REF!</v>
      </c>
      <c r="O93" s="46" t="e">
        <f>+L93/M93-1</f>
        <v>#REF!</v>
      </c>
      <c r="Q93" s="48" t="e">
        <f>+Q92+Q91+Q86+Q81</f>
        <v>#REF!</v>
      </c>
      <c r="R93" s="48" t="e">
        <f>+R92+R91+R86+R81</f>
        <v>#REF!</v>
      </c>
      <c r="S93" s="45" t="e">
        <f t="shared" si="67"/>
        <v>#REF!</v>
      </c>
      <c r="T93" s="46" t="e">
        <f>+Q93/R93-1</f>
        <v>#REF!</v>
      </c>
    </row>
    <row r="95" spans="1:20" x14ac:dyDescent="0.2">
      <c r="A95" s="42" t="s">
        <v>40</v>
      </c>
    </row>
    <row r="96" spans="1:20" ht="25.5" customHeight="1" x14ac:dyDescent="0.2">
      <c r="A96" s="65" t="s">
        <v>53</v>
      </c>
      <c r="B96" s="55"/>
      <c r="C96" s="55"/>
      <c r="D96" s="55"/>
      <c r="E96" s="56"/>
      <c r="F96" s="25"/>
      <c r="G96" s="55"/>
      <c r="H96" s="55"/>
      <c r="I96" s="55"/>
      <c r="J96" s="56"/>
      <c r="K96" s="25"/>
      <c r="L96" s="55"/>
      <c r="M96" s="55"/>
      <c r="N96" s="55"/>
      <c r="O96" s="56"/>
      <c r="Q96" s="55"/>
      <c r="R96" s="55"/>
      <c r="S96" s="55"/>
      <c r="T96" s="56"/>
    </row>
    <row r="97" spans="1:20" s="3" customFormat="1" ht="25.5" hidden="1" customHeight="1" outlineLevel="1" x14ac:dyDescent="0.2">
      <c r="A97" s="87" t="s">
        <v>9</v>
      </c>
      <c r="B97" s="88" t="e">
        <f>+#REF!</f>
        <v>#REF!</v>
      </c>
      <c r="C97" s="88" t="e">
        <f>+#REF!</f>
        <v>#REF!</v>
      </c>
      <c r="D97" s="51"/>
      <c r="E97" s="89"/>
      <c r="F97" s="90"/>
      <c r="G97" s="88" t="e">
        <f>+#REF!</f>
        <v>#REF!</v>
      </c>
      <c r="H97" s="88" t="e">
        <f>+#REF!</f>
        <v>#REF!</v>
      </c>
      <c r="I97" s="51"/>
      <c r="J97" s="89"/>
      <c r="K97" s="1"/>
      <c r="L97" s="88" t="e">
        <f>+#REF!</f>
        <v>#REF!</v>
      </c>
      <c r="M97" s="88" t="e">
        <f>+#REF!</f>
        <v>#REF!</v>
      </c>
      <c r="N97" s="51"/>
      <c r="O97" s="89"/>
      <c r="P97" s="1"/>
      <c r="Q97" s="88"/>
      <c r="R97" s="91"/>
      <c r="S97" s="51"/>
      <c r="T97" s="89"/>
    </row>
    <row r="98" spans="1:20" s="3" customFormat="1" ht="25.5" hidden="1" customHeight="1" outlineLevel="1" x14ac:dyDescent="0.2">
      <c r="A98" s="87" t="s">
        <v>77</v>
      </c>
      <c r="B98" s="88" t="e">
        <f>+#REF!</f>
        <v>#REF!</v>
      </c>
      <c r="C98" s="88" t="e">
        <f>+#REF!</f>
        <v>#REF!</v>
      </c>
      <c r="D98" s="51"/>
      <c r="E98" s="89"/>
      <c r="F98" s="90"/>
      <c r="G98" s="88" t="e">
        <f>+#REF!</f>
        <v>#REF!</v>
      </c>
      <c r="H98" s="88" t="e">
        <f>+#REF!</f>
        <v>#REF!</v>
      </c>
      <c r="I98" s="51"/>
      <c r="J98" s="89"/>
      <c r="K98" s="1"/>
      <c r="L98" s="88" t="e">
        <f>+#REF!</f>
        <v>#REF!</v>
      </c>
      <c r="M98" s="88" t="e">
        <f>+#REF!</f>
        <v>#REF!</v>
      </c>
      <c r="N98" s="51"/>
      <c r="O98" s="89"/>
      <c r="P98" s="1"/>
      <c r="Q98" s="88"/>
      <c r="R98" s="91"/>
      <c r="S98" s="51"/>
      <c r="T98" s="89"/>
    </row>
    <row r="99" spans="1:20" s="3" customFormat="1" ht="25.5" customHeight="1" collapsed="1" x14ac:dyDescent="0.2">
      <c r="A99" s="17" t="s">
        <v>14</v>
      </c>
      <c r="B99" s="38" t="e">
        <f>+B97+B98</f>
        <v>#REF!</v>
      </c>
      <c r="C99" s="38" t="e">
        <f>+C97+C98</f>
        <v>#REF!</v>
      </c>
      <c r="D99" s="40" t="e">
        <f>+B99-C99</f>
        <v>#REF!</v>
      </c>
      <c r="E99" s="41" t="e">
        <f>+B99/C99-1</f>
        <v>#REF!</v>
      </c>
      <c r="F99" s="7"/>
      <c r="G99" s="38" t="e">
        <f>+G97+G98</f>
        <v>#REF!</v>
      </c>
      <c r="H99" s="38" t="e">
        <f>+H97+H98</f>
        <v>#REF!</v>
      </c>
      <c r="I99" s="40" t="e">
        <f>+G99-H99</f>
        <v>#REF!</v>
      </c>
      <c r="J99" s="41" t="e">
        <f>+G99/H99-1</f>
        <v>#REF!</v>
      </c>
      <c r="L99" s="38" t="e">
        <f>+L97+L98</f>
        <v>#REF!</v>
      </c>
      <c r="M99" s="38" t="e">
        <f>+M97+M98</f>
        <v>#REF!</v>
      </c>
      <c r="N99" s="40" t="e">
        <f>+L99-M99</f>
        <v>#REF!</v>
      </c>
      <c r="O99" s="41" t="e">
        <f>+L99/M99-1</f>
        <v>#REF!</v>
      </c>
      <c r="Q99" s="38">
        <v>0</v>
      </c>
      <c r="R99" s="39">
        <v>0</v>
      </c>
      <c r="S99" s="40">
        <v>0</v>
      </c>
      <c r="T99" s="41" t="e">
        <f>+Q99/R99-1</f>
        <v>#DIV/0!</v>
      </c>
    </row>
    <row r="100" spans="1:20" ht="25.5" customHeight="1" x14ac:dyDescent="0.2">
      <c r="A100" s="22" t="s">
        <v>17</v>
      </c>
      <c r="B100" s="38" t="e">
        <f>+#REF!</f>
        <v>#REF!</v>
      </c>
      <c r="C100" s="38" t="e">
        <f>+#REF!</f>
        <v>#REF!</v>
      </c>
      <c r="D100" s="40" t="e">
        <f t="shared" ref="D100:D102" si="68">+B100-C100</f>
        <v>#REF!</v>
      </c>
      <c r="E100" s="41" t="e">
        <f>+B100/C100-1</f>
        <v>#REF!</v>
      </c>
      <c r="G100" s="23" t="e">
        <f>+#REF!</f>
        <v>#REF!</v>
      </c>
      <c r="H100" s="23" t="e">
        <f>+#REF!</f>
        <v>#REF!</v>
      </c>
      <c r="I100" s="40" t="e">
        <f t="shared" ref="I100:I102" si="69">+G100-H100</f>
        <v>#REF!</v>
      </c>
      <c r="J100" s="41" t="e">
        <f>+G100/H100-1</f>
        <v>#REF!</v>
      </c>
      <c r="L100" s="23" t="e">
        <f>+#REF!</f>
        <v>#REF!</v>
      </c>
      <c r="M100" s="23" t="e">
        <f>+#REF!</f>
        <v>#REF!</v>
      </c>
      <c r="N100" s="40" t="e">
        <f>+L100-M100</f>
        <v>#REF!</v>
      </c>
      <c r="O100" s="41" t="e">
        <f>+L100/M100-1</f>
        <v>#REF!</v>
      </c>
      <c r="Q100" s="23">
        <v>0</v>
      </c>
      <c r="R100" s="24">
        <v>0</v>
      </c>
      <c r="S100" s="40">
        <v>0</v>
      </c>
      <c r="T100" s="41" t="e">
        <f>+Q100/R100-1</f>
        <v>#DIV/0!</v>
      </c>
    </row>
    <row r="101" spans="1:20" ht="25.5" customHeight="1" x14ac:dyDescent="0.2">
      <c r="A101" s="22" t="s">
        <v>26</v>
      </c>
      <c r="B101" s="38" t="e">
        <f>+#REF!</f>
        <v>#REF!</v>
      </c>
      <c r="C101" s="38" t="e">
        <f>+#REF!</f>
        <v>#REF!</v>
      </c>
      <c r="D101" s="40" t="e">
        <f t="shared" si="68"/>
        <v>#REF!</v>
      </c>
      <c r="E101" s="41" t="e">
        <f>+B101/C101-1</f>
        <v>#REF!</v>
      </c>
      <c r="G101" s="23" t="e">
        <f>+#REF!</f>
        <v>#REF!</v>
      </c>
      <c r="H101" s="23" t="e">
        <f>+#REF!</f>
        <v>#REF!</v>
      </c>
      <c r="I101" s="40" t="e">
        <f t="shared" si="69"/>
        <v>#REF!</v>
      </c>
      <c r="J101" s="41" t="e">
        <f>+G101/H101-1</f>
        <v>#REF!</v>
      </c>
      <c r="L101" s="23" t="e">
        <f>+#REF!</f>
        <v>#REF!</v>
      </c>
      <c r="M101" s="23" t="e">
        <f>+#REF!</f>
        <v>#REF!</v>
      </c>
      <c r="N101" s="40" t="e">
        <f>+L101-M101</f>
        <v>#REF!</v>
      </c>
      <c r="O101" s="41" t="e">
        <f>+L101/M101-1</f>
        <v>#REF!</v>
      </c>
      <c r="Q101" s="23">
        <v>0</v>
      </c>
      <c r="R101" s="24">
        <v>0</v>
      </c>
      <c r="S101" s="40">
        <v>0</v>
      </c>
      <c r="T101" s="41" t="e">
        <f>+Q101/R101-1</f>
        <v>#DIV/0!</v>
      </c>
    </row>
    <row r="102" spans="1:20" ht="25.5" customHeight="1" x14ac:dyDescent="0.2">
      <c r="A102" s="43" t="s">
        <v>36</v>
      </c>
      <c r="B102" s="48" t="e">
        <f>+B99+B100+B101</f>
        <v>#REF!</v>
      </c>
      <c r="C102" s="48" t="e">
        <f>+C99+C100+C101</f>
        <v>#REF!</v>
      </c>
      <c r="D102" s="45" t="e">
        <f t="shared" si="68"/>
        <v>#REF!</v>
      </c>
      <c r="E102" s="46" t="e">
        <f>+B102/C102-1</f>
        <v>#REF!</v>
      </c>
      <c r="F102" s="42"/>
      <c r="G102" s="48" t="e">
        <f>+G99+G100+G101</f>
        <v>#REF!</v>
      </c>
      <c r="H102" s="48" t="e">
        <f>+H99+H100+H101</f>
        <v>#REF!</v>
      </c>
      <c r="I102" s="45" t="e">
        <f t="shared" si="69"/>
        <v>#REF!</v>
      </c>
      <c r="J102" s="46" t="e">
        <f>+G102/H102-1</f>
        <v>#REF!</v>
      </c>
      <c r="K102" s="42"/>
      <c r="L102" s="48" t="e">
        <f>+L99+L100+L101</f>
        <v>#REF!</v>
      </c>
      <c r="M102" s="48" t="e">
        <f>+M99+M100+M101</f>
        <v>#REF!</v>
      </c>
      <c r="N102" s="45" t="e">
        <f t="shared" ref="N102" si="70">+L102-M102</f>
        <v>#REF!</v>
      </c>
      <c r="O102" s="46" t="e">
        <f>+L102/M102-1</f>
        <v>#REF!</v>
      </c>
      <c r="Q102" s="48">
        <f>SUM(Q97:Q101)</f>
        <v>0</v>
      </c>
      <c r="R102" s="44">
        <f>SUM(R97:R101)</f>
        <v>0</v>
      </c>
      <c r="S102" s="45">
        <f t="shared" ref="S102" si="71">+Q102-R102</f>
        <v>0</v>
      </c>
      <c r="T102" s="46" t="e">
        <f>+Q102/R102-1</f>
        <v>#DIV/0!</v>
      </c>
    </row>
    <row r="105" spans="1:20" ht="13.5" thickBot="1" x14ac:dyDescent="0.25">
      <c r="H105" s="113"/>
      <c r="I105" s="113"/>
      <c r="J105" s="113"/>
    </row>
    <row r="106" spans="1:20" x14ac:dyDescent="0.2">
      <c r="A106" s="66"/>
      <c r="B106" s="481" t="s">
        <v>6</v>
      </c>
      <c r="C106" s="481"/>
      <c r="D106" s="481"/>
      <c r="E106" s="86"/>
      <c r="F106" s="9"/>
      <c r="G106" s="9"/>
      <c r="H106" s="482"/>
      <c r="I106" s="482"/>
      <c r="J106" s="482"/>
    </row>
    <row r="107" spans="1:20" customFormat="1" ht="17.25" customHeight="1" thickBot="1" x14ac:dyDescent="0.25">
      <c r="A107" s="111" t="s">
        <v>66</v>
      </c>
      <c r="B107" s="67" t="s">
        <v>68</v>
      </c>
      <c r="C107" s="67" t="s">
        <v>68</v>
      </c>
      <c r="D107" s="67"/>
      <c r="E107" s="12"/>
    </row>
    <row r="108" spans="1:20" customFormat="1" x14ac:dyDescent="0.2">
      <c r="A108" s="92"/>
      <c r="B108" s="66" t="s">
        <v>69</v>
      </c>
      <c r="C108" s="66">
        <v>2014</v>
      </c>
      <c r="D108" s="66" t="s">
        <v>5</v>
      </c>
      <c r="E108" s="86" t="s">
        <v>13</v>
      </c>
    </row>
    <row r="109" spans="1:20" customFormat="1" x14ac:dyDescent="0.2">
      <c r="A109" s="93"/>
      <c r="B109" s="94"/>
      <c r="C109" s="95"/>
      <c r="D109" s="95"/>
      <c r="E109" s="83"/>
    </row>
    <row r="110" spans="1:20" customFormat="1" x14ac:dyDescent="0.2">
      <c r="A110" s="96" t="s">
        <v>60</v>
      </c>
      <c r="B110" s="97">
        <v>492</v>
      </c>
      <c r="C110" s="95">
        <v>530</v>
      </c>
      <c r="D110" s="95">
        <v>-38</v>
      </c>
      <c r="E110" s="98">
        <v>-7.1698113207547168E-2</v>
      </c>
    </row>
    <row r="111" spans="1:20" s="85" customFormat="1" x14ac:dyDescent="0.2">
      <c r="A111" s="99" t="s">
        <v>70</v>
      </c>
      <c r="B111" s="100">
        <v>81</v>
      </c>
      <c r="C111" s="101">
        <v>116</v>
      </c>
      <c r="D111" s="101">
        <v>-35</v>
      </c>
      <c r="E111" s="102">
        <v>-0.30172413793103448</v>
      </c>
    </row>
    <row r="112" spans="1:20" s="85" customFormat="1" x14ac:dyDescent="0.2">
      <c r="A112" s="99" t="s">
        <v>71</v>
      </c>
      <c r="B112" s="100">
        <v>244</v>
      </c>
      <c r="C112" s="101">
        <v>240</v>
      </c>
      <c r="D112" s="101">
        <v>4</v>
      </c>
      <c r="E112" s="102">
        <v>1.6666666666666666E-2</v>
      </c>
    </row>
    <row r="113" spans="1:5" s="85" customFormat="1" x14ac:dyDescent="0.2">
      <c r="A113" s="99" t="s">
        <v>72</v>
      </c>
      <c r="B113" s="100">
        <v>154</v>
      </c>
      <c r="C113" s="101">
        <v>159</v>
      </c>
      <c r="D113" s="101">
        <v>-5</v>
      </c>
      <c r="E113" s="102">
        <v>-3.1446540880503145E-2</v>
      </c>
    </row>
    <row r="114" spans="1:5" s="85" customFormat="1" x14ac:dyDescent="0.2">
      <c r="A114" s="99" t="s">
        <v>73</v>
      </c>
      <c r="B114" s="100">
        <v>14</v>
      </c>
      <c r="C114" s="101">
        <v>15</v>
      </c>
      <c r="D114" s="101">
        <v>-1</v>
      </c>
      <c r="E114" s="102">
        <v>-6.6666666666666666E-2</v>
      </c>
    </row>
    <row r="115" spans="1:5" s="85" customFormat="1" x14ac:dyDescent="0.2">
      <c r="A115" s="99" t="s">
        <v>67</v>
      </c>
      <c r="B115" s="100">
        <v>-1</v>
      </c>
      <c r="C115" s="101">
        <v>0</v>
      </c>
      <c r="D115" s="101"/>
      <c r="E115" s="102"/>
    </row>
    <row r="116" spans="1:5" customFormat="1" x14ac:dyDescent="0.2">
      <c r="A116" s="96"/>
      <c r="B116" s="97"/>
      <c r="C116" s="95"/>
      <c r="D116" s="95"/>
      <c r="E116" s="98"/>
    </row>
    <row r="117" spans="1:5" customFormat="1" x14ac:dyDescent="0.2">
      <c r="A117" s="96" t="s">
        <v>19</v>
      </c>
      <c r="B117" s="97">
        <v>395</v>
      </c>
      <c r="C117" s="101">
        <v>450</v>
      </c>
      <c r="D117" s="95">
        <v>-55</v>
      </c>
      <c r="E117" s="98">
        <v>-0.12222222222222222</v>
      </c>
    </row>
    <row r="118" spans="1:5" customFormat="1" x14ac:dyDescent="0.2">
      <c r="A118" s="103"/>
      <c r="B118" s="97"/>
      <c r="C118" s="104"/>
      <c r="D118" s="105"/>
      <c r="E118" s="102"/>
    </row>
    <row r="119" spans="1:5" customFormat="1" x14ac:dyDescent="0.2">
      <c r="A119" s="96" t="s">
        <v>64</v>
      </c>
      <c r="B119" s="97">
        <v>245</v>
      </c>
      <c r="C119" s="101">
        <v>218</v>
      </c>
      <c r="D119" s="95">
        <v>27</v>
      </c>
      <c r="E119" s="98">
        <v>0.12385321100917432</v>
      </c>
    </row>
    <row r="120" spans="1:5" customFormat="1" x14ac:dyDescent="0.2">
      <c r="A120" s="106"/>
      <c r="B120" s="107"/>
      <c r="C120" s="108"/>
      <c r="D120" s="109"/>
      <c r="E120" s="102"/>
    </row>
    <row r="121" spans="1:5" customFormat="1" x14ac:dyDescent="0.2">
      <c r="A121" s="96" t="s">
        <v>74</v>
      </c>
      <c r="B121" s="97">
        <v>166</v>
      </c>
      <c r="C121" s="101">
        <v>135</v>
      </c>
      <c r="D121" s="95">
        <v>31</v>
      </c>
      <c r="E121" s="98">
        <v>0.22962962962962963</v>
      </c>
    </row>
    <row r="122" spans="1:5" customFormat="1" x14ac:dyDescent="0.2">
      <c r="A122" s="82"/>
      <c r="B122" s="97"/>
      <c r="C122" s="83"/>
      <c r="D122" s="83"/>
      <c r="E122" s="83"/>
    </row>
    <row r="123" spans="1:5" customFormat="1" x14ac:dyDescent="0.2">
      <c r="A123" s="96" t="s">
        <v>75</v>
      </c>
      <c r="B123" s="97">
        <v>94</v>
      </c>
      <c r="C123" s="101">
        <v>88</v>
      </c>
      <c r="D123" s="95">
        <v>6</v>
      </c>
      <c r="E123" s="98">
        <v>6.8181818181818177E-2</v>
      </c>
    </row>
    <row r="124" spans="1:5" customFormat="1" x14ac:dyDescent="0.2">
      <c r="A124" s="82"/>
      <c r="B124" s="97"/>
      <c r="C124" s="83"/>
      <c r="D124" s="83"/>
      <c r="E124" s="83"/>
    </row>
    <row r="125" spans="1:5" customFormat="1" x14ac:dyDescent="0.2">
      <c r="A125" s="96" t="s">
        <v>67</v>
      </c>
      <c r="B125" s="97">
        <v>6</v>
      </c>
      <c r="C125" s="110">
        <v>7</v>
      </c>
      <c r="D125" s="95">
        <v>-1</v>
      </c>
      <c r="E125" s="98">
        <v>-0.14285714285714285</v>
      </c>
    </row>
    <row r="126" spans="1:5" customFormat="1" x14ac:dyDescent="0.2">
      <c r="A126" s="96"/>
      <c r="B126" s="97"/>
      <c r="C126" s="83"/>
      <c r="D126" s="83"/>
      <c r="E126" s="83"/>
    </row>
    <row r="127" spans="1:5" customFormat="1" x14ac:dyDescent="0.2">
      <c r="A127" s="114" t="s">
        <v>59</v>
      </c>
      <c r="B127" s="115">
        <v>1398</v>
      </c>
      <c r="C127" s="118">
        <v>1428</v>
      </c>
      <c r="D127" s="116">
        <v>-30</v>
      </c>
      <c r="E127" s="117">
        <v>-2.100840336134454E-2</v>
      </c>
    </row>
    <row r="128" spans="1:5" ht="13.5" thickBot="1" x14ac:dyDescent="0.25"/>
    <row r="129" spans="1:5" ht="27.75" customHeight="1" thickBot="1" x14ac:dyDescent="0.25">
      <c r="A129" s="120" t="s">
        <v>15</v>
      </c>
      <c r="B129" s="120" t="s">
        <v>48</v>
      </c>
      <c r="C129" s="120" t="s">
        <v>55</v>
      </c>
      <c r="D129" s="121" t="s">
        <v>78</v>
      </c>
      <c r="E129" s="121" t="s">
        <v>13</v>
      </c>
    </row>
    <row r="130" spans="1:5" customFormat="1" x14ac:dyDescent="0.2">
      <c r="A130" s="96" t="s">
        <v>60</v>
      </c>
      <c r="B130" s="97">
        <v>257</v>
      </c>
      <c r="C130" s="95">
        <v>231</v>
      </c>
      <c r="D130" s="95">
        <v>26</v>
      </c>
      <c r="E130" s="98">
        <v>0.11255411255411256</v>
      </c>
    </row>
    <row r="131" spans="1:5" s="85" customFormat="1" x14ac:dyDescent="0.2">
      <c r="A131" s="99" t="s">
        <v>70</v>
      </c>
      <c r="B131" s="100">
        <v>17</v>
      </c>
      <c r="C131" s="101">
        <v>24</v>
      </c>
      <c r="D131" s="101">
        <v>-7</v>
      </c>
      <c r="E131" s="102">
        <v>-0.29166666666666669</v>
      </c>
    </row>
    <row r="132" spans="1:5" s="85" customFormat="1" x14ac:dyDescent="0.2">
      <c r="A132" s="99" t="s">
        <v>71</v>
      </c>
      <c r="B132" s="100">
        <v>216</v>
      </c>
      <c r="C132" s="101">
        <v>199</v>
      </c>
      <c r="D132" s="101">
        <v>17</v>
      </c>
      <c r="E132" s="102">
        <v>8.5427135678391955E-2</v>
      </c>
    </row>
    <row r="133" spans="1:5" s="85" customFormat="1" x14ac:dyDescent="0.2">
      <c r="A133" s="99" t="s">
        <v>72</v>
      </c>
      <c r="B133" s="100">
        <v>4</v>
      </c>
      <c r="C133" s="101">
        <v>5</v>
      </c>
      <c r="D133" s="101">
        <v>-1</v>
      </c>
      <c r="E133" s="102">
        <v>-0.2</v>
      </c>
    </row>
    <row r="134" spans="1:5" s="85" customFormat="1" x14ac:dyDescent="0.2">
      <c r="A134" s="99" t="s">
        <v>73</v>
      </c>
      <c r="B134" s="100">
        <v>20</v>
      </c>
      <c r="C134" s="101">
        <v>3</v>
      </c>
      <c r="D134" s="101">
        <v>17</v>
      </c>
      <c r="E134" s="102">
        <v>5.666666666666667</v>
      </c>
    </row>
    <row r="135" spans="1:5" customFormat="1" x14ac:dyDescent="0.2">
      <c r="A135" s="96"/>
      <c r="B135" s="97"/>
      <c r="C135" s="95"/>
      <c r="D135" s="95"/>
      <c r="E135" s="98"/>
    </row>
    <row r="136" spans="1:5" customFormat="1" x14ac:dyDescent="0.2">
      <c r="A136" s="96" t="s">
        <v>19</v>
      </c>
      <c r="B136" s="97">
        <v>154</v>
      </c>
      <c r="C136" s="95">
        <v>126</v>
      </c>
      <c r="D136" s="95">
        <v>28</v>
      </c>
      <c r="E136" s="98">
        <v>0.22222222222222221</v>
      </c>
    </row>
    <row r="137" spans="1:5" customFormat="1" x14ac:dyDescent="0.2">
      <c r="A137" s="103"/>
      <c r="B137" s="107"/>
      <c r="C137" s="112"/>
      <c r="D137" s="105"/>
      <c r="E137" s="102"/>
    </row>
    <row r="138" spans="1:5" customFormat="1" x14ac:dyDescent="0.2">
      <c r="A138" s="96" t="s">
        <v>64</v>
      </c>
      <c r="B138" s="97">
        <v>320</v>
      </c>
      <c r="C138" s="95">
        <v>207</v>
      </c>
      <c r="D138" s="95">
        <v>113</v>
      </c>
      <c r="E138" s="98">
        <v>0.54589371980676327</v>
      </c>
    </row>
    <row r="139" spans="1:5" customFormat="1" x14ac:dyDescent="0.2">
      <c r="A139" s="106"/>
      <c r="B139" s="107"/>
      <c r="C139" s="112"/>
      <c r="D139" s="109"/>
      <c r="E139" s="102"/>
    </row>
    <row r="140" spans="1:5" customFormat="1" x14ac:dyDescent="0.2">
      <c r="A140" s="96" t="s">
        <v>74</v>
      </c>
      <c r="B140" s="97">
        <v>475</v>
      </c>
      <c r="C140" s="95">
        <v>314</v>
      </c>
      <c r="D140" s="95">
        <v>161</v>
      </c>
      <c r="E140" s="98">
        <v>0.51273885350318471</v>
      </c>
    </row>
    <row r="141" spans="1:5" customFormat="1" x14ac:dyDescent="0.2">
      <c r="A141" s="82"/>
      <c r="B141" s="97"/>
      <c r="C141" s="94"/>
      <c r="D141" s="83"/>
      <c r="E141" s="83"/>
    </row>
    <row r="142" spans="1:5" customFormat="1" x14ac:dyDescent="0.2">
      <c r="A142" s="96" t="s">
        <v>75</v>
      </c>
      <c r="B142" s="97">
        <v>36</v>
      </c>
      <c r="C142" s="95">
        <v>203</v>
      </c>
      <c r="D142" s="95">
        <v>-167</v>
      </c>
      <c r="E142" s="98">
        <v>-0.82266009852216748</v>
      </c>
    </row>
    <row r="143" spans="1:5" customFormat="1" x14ac:dyDescent="0.2">
      <c r="A143" s="82"/>
      <c r="B143" s="97"/>
      <c r="C143" s="94"/>
      <c r="D143" s="83"/>
      <c r="E143" s="83"/>
    </row>
    <row r="144" spans="1:5" customFormat="1" x14ac:dyDescent="0.2">
      <c r="A144" s="96" t="s">
        <v>17</v>
      </c>
      <c r="B144" s="97">
        <v>8</v>
      </c>
      <c r="C144" s="95">
        <v>2</v>
      </c>
      <c r="D144" s="95">
        <v>6</v>
      </c>
      <c r="E144" s="98">
        <v>3</v>
      </c>
    </row>
    <row r="145" spans="1:5" customFormat="1" x14ac:dyDescent="0.2">
      <c r="A145" s="82"/>
      <c r="B145" s="97"/>
      <c r="C145" s="94"/>
      <c r="D145" s="83"/>
      <c r="E145" s="83"/>
    </row>
    <row r="146" spans="1:5" customFormat="1" x14ac:dyDescent="0.2">
      <c r="A146" s="96" t="s">
        <v>14</v>
      </c>
      <c r="B146" s="97">
        <v>3</v>
      </c>
      <c r="C146" s="95">
        <v>0</v>
      </c>
      <c r="D146" s="95">
        <v>3</v>
      </c>
      <c r="E146" s="98" t="e">
        <v>#DIV/0!</v>
      </c>
    </row>
    <row r="147" spans="1:5" customFormat="1" x14ac:dyDescent="0.2">
      <c r="A147" s="82"/>
      <c r="B147" s="97"/>
      <c r="C147" s="94"/>
      <c r="D147" s="83"/>
      <c r="E147" s="83"/>
    </row>
    <row r="148" spans="1:5" customFormat="1" x14ac:dyDescent="0.2">
      <c r="A148" s="114" t="s">
        <v>59</v>
      </c>
      <c r="B148" s="115">
        <v>1253</v>
      </c>
      <c r="C148" s="116">
        <v>1083</v>
      </c>
      <c r="D148" s="116">
        <v>170</v>
      </c>
      <c r="E148" s="117">
        <v>0.1569713758079409</v>
      </c>
    </row>
    <row r="149" spans="1:5" x14ac:dyDescent="0.2">
      <c r="A149" s="9"/>
      <c r="B149" s="9"/>
      <c r="C149" s="9"/>
      <c r="D149" s="70"/>
      <c r="E149" s="9"/>
    </row>
    <row r="150" spans="1:5" x14ac:dyDescent="0.2">
      <c r="A150" s="71"/>
      <c r="B150" s="72"/>
      <c r="C150" s="72"/>
      <c r="D150" s="73"/>
      <c r="E150" s="68"/>
    </row>
    <row r="151" spans="1:5" x14ac:dyDescent="0.2">
      <c r="A151" s="71"/>
      <c r="B151" s="72"/>
      <c r="C151" s="72"/>
      <c r="D151" s="73"/>
      <c r="E151" s="68"/>
    </row>
    <row r="152" spans="1:5" ht="13.5" thickBot="1" x14ac:dyDescent="0.25"/>
    <row r="153" spans="1:5" ht="26.25" customHeight="1" thickBot="1" x14ac:dyDescent="0.25">
      <c r="A153" s="120" t="s">
        <v>16</v>
      </c>
      <c r="B153" s="120" t="s">
        <v>48</v>
      </c>
      <c r="C153" s="120" t="s">
        <v>55</v>
      </c>
      <c r="D153" s="120" t="s">
        <v>5</v>
      </c>
      <c r="E153" s="120" t="s">
        <v>13</v>
      </c>
    </row>
    <row r="154" spans="1:5" x14ac:dyDescent="0.2">
      <c r="A154" s="4"/>
      <c r="B154" s="5"/>
      <c r="C154" s="5"/>
      <c r="D154" s="6"/>
    </row>
    <row r="155" spans="1:5" s="84" customFormat="1" x14ac:dyDescent="0.2">
      <c r="A155" s="96" t="s">
        <v>60</v>
      </c>
      <c r="B155" s="97">
        <v>30276</v>
      </c>
      <c r="C155" s="95">
        <v>30803</v>
      </c>
      <c r="D155" s="95">
        <v>-527</v>
      </c>
      <c r="E155" s="98">
        <v>-1.7108723176313994E-2</v>
      </c>
    </row>
    <row r="156" spans="1:5" s="119" customFormat="1" x14ac:dyDescent="0.2">
      <c r="A156" s="99" t="s">
        <v>70</v>
      </c>
      <c r="B156" s="100">
        <v>6233.2</v>
      </c>
      <c r="C156" s="101">
        <v>6454.2</v>
      </c>
      <c r="D156" s="101">
        <v>-221</v>
      </c>
      <c r="E156" s="102">
        <v>-3.424126925103034E-2</v>
      </c>
    </row>
    <row r="157" spans="1:5" s="119" customFormat="1" x14ac:dyDescent="0.2">
      <c r="A157" s="99" t="s">
        <v>71</v>
      </c>
      <c r="B157" s="100">
        <v>16904</v>
      </c>
      <c r="C157" s="101">
        <v>17129</v>
      </c>
      <c r="D157" s="101">
        <v>-225</v>
      </c>
      <c r="E157" s="102">
        <v>-1.3135617957849262E-2</v>
      </c>
    </row>
    <row r="158" spans="1:5" s="119" customFormat="1" x14ac:dyDescent="0.2">
      <c r="A158" s="99" t="s">
        <v>72</v>
      </c>
      <c r="B158" s="100">
        <v>3879</v>
      </c>
      <c r="C158" s="101">
        <v>3902</v>
      </c>
      <c r="D158" s="101">
        <v>-23</v>
      </c>
      <c r="E158" s="102">
        <v>-5.8944131214761662E-3</v>
      </c>
    </row>
    <row r="159" spans="1:5" s="119" customFormat="1" x14ac:dyDescent="0.2">
      <c r="A159" s="99" t="s">
        <v>73</v>
      </c>
      <c r="B159" s="100">
        <v>3260</v>
      </c>
      <c r="C159" s="101">
        <v>3318</v>
      </c>
      <c r="D159" s="101">
        <v>-58</v>
      </c>
      <c r="E159" s="102">
        <v>-1.7480409885473176E-2</v>
      </c>
    </row>
    <row r="160" spans="1:5" s="84" customFormat="1" x14ac:dyDescent="0.2">
      <c r="A160" s="96"/>
      <c r="B160" s="97"/>
      <c r="C160" s="95"/>
      <c r="D160" s="95"/>
      <c r="E160" s="98"/>
    </row>
    <row r="161" spans="1:5" s="84" customFormat="1" x14ac:dyDescent="0.2">
      <c r="A161" s="96" t="s">
        <v>19</v>
      </c>
      <c r="B161" s="97">
        <v>10451</v>
      </c>
      <c r="C161" s="95">
        <v>10500</v>
      </c>
      <c r="D161" s="95">
        <v>-49</v>
      </c>
      <c r="E161" s="98">
        <v>-4.6666666666666671E-3</v>
      </c>
    </row>
    <row r="162" spans="1:5" s="84" customFormat="1" x14ac:dyDescent="0.2">
      <c r="A162" s="103"/>
      <c r="B162" s="107"/>
      <c r="C162" s="112"/>
      <c r="D162" s="105"/>
      <c r="E162" s="102"/>
    </row>
    <row r="163" spans="1:5" s="84" customFormat="1" x14ac:dyDescent="0.2">
      <c r="A163" s="96" t="s">
        <v>64</v>
      </c>
      <c r="B163" s="97">
        <v>12198</v>
      </c>
      <c r="C163" s="95">
        <v>12301</v>
      </c>
      <c r="D163" s="95">
        <v>-103</v>
      </c>
      <c r="E163" s="98">
        <v>-8.3733029834972758E-3</v>
      </c>
    </row>
    <row r="164" spans="1:5" s="84" customFormat="1" x14ac:dyDescent="0.2">
      <c r="A164" s="106"/>
      <c r="B164" s="107"/>
      <c r="C164" s="112"/>
      <c r="D164" s="109"/>
      <c r="E164" s="102"/>
    </row>
    <row r="165" spans="1:5" s="84" customFormat="1" x14ac:dyDescent="0.2">
      <c r="A165" s="96" t="s">
        <v>74</v>
      </c>
      <c r="B165" s="97">
        <v>4034</v>
      </c>
      <c r="C165" s="95">
        <v>3609</v>
      </c>
      <c r="D165" s="95">
        <v>425</v>
      </c>
      <c r="E165" s="98">
        <v>0.11776115267387088</v>
      </c>
    </row>
    <row r="166" spans="1:5" s="84" customFormat="1" x14ac:dyDescent="0.2">
      <c r="A166" s="82"/>
      <c r="B166" s="97"/>
      <c r="C166" s="94"/>
      <c r="D166" s="83"/>
      <c r="E166" s="83"/>
    </row>
    <row r="167" spans="1:5" s="84" customFormat="1" x14ac:dyDescent="0.2">
      <c r="A167" s="96" t="s">
        <v>75</v>
      </c>
      <c r="B167" s="97">
        <v>10360</v>
      </c>
      <c r="C167" s="95">
        <v>10411</v>
      </c>
      <c r="D167" s="95">
        <v>-51</v>
      </c>
      <c r="E167" s="98">
        <v>-4.8986648736912882E-3</v>
      </c>
    </row>
    <row r="168" spans="1:5" s="84" customFormat="1" x14ac:dyDescent="0.2">
      <c r="A168" s="82"/>
      <c r="B168" s="97"/>
      <c r="C168" s="94"/>
      <c r="D168" s="83"/>
      <c r="E168" s="83"/>
    </row>
    <row r="169" spans="1:5" s="84" customFormat="1" x14ac:dyDescent="0.2">
      <c r="A169" s="96" t="s">
        <v>17</v>
      </c>
      <c r="B169" s="97">
        <v>47</v>
      </c>
      <c r="C169" s="95">
        <v>48</v>
      </c>
      <c r="D169" s="95">
        <v>-1</v>
      </c>
      <c r="E169" s="98">
        <v>-2.0833333333333332E-2</v>
      </c>
    </row>
    <row r="170" spans="1:5" s="84" customFormat="1" x14ac:dyDescent="0.2">
      <c r="A170" s="82"/>
      <c r="B170" s="97"/>
      <c r="C170" s="94"/>
      <c r="D170" s="83"/>
      <c r="E170" s="83"/>
    </row>
    <row r="171" spans="1:5" s="84" customFormat="1" x14ac:dyDescent="0.2">
      <c r="A171" s="96" t="s">
        <v>14</v>
      </c>
      <c r="B171" s="97">
        <v>1526</v>
      </c>
      <c r="C171" s="95">
        <v>1289</v>
      </c>
      <c r="D171" s="95">
        <v>237</v>
      </c>
      <c r="E171" s="98">
        <v>0.18386346004654772</v>
      </c>
    </row>
    <row r="172" spans="1:5" s="84" customFormat="1" x14ac:dyDescent="0.2">
      <c r="A172" s="82"/>
      <c r="B172" s="97"/>
      <c r="C172" s="94"/>
      <c r="D172" s="83"/>
      <c r="E172" s="83"/>
    </row>
    <row r="173" spans="1:5" s="84" customFormat="1" x14ac:dyDescent="0.2">
      <c r="A173" s="114" t="s">
        <v>59</v>
      </c>
      <c r="B173" s="115">
        <v>68892</v>
      </c>
      <c r="C173" s="116">
        <v>68961</v>
      </c>
      <c r="D173" s="116">
        <v>-69</v>
      </c>
      <c r="E173" s="117">
        <v>-1.0005655370426763E-3</v>
      </c>
    </row>
  </sheetData>
  <mergeCells count="6">
    <mergeCell ref="B1:E1"/>
    <mergeCell ref="G1:J1"/>
    <mergeCell ref="L1:O1"/>
    <mergeCell ref="Q1:T1"/>
    <mergeCell ref="B106:D106"/>
    <mergeCell ref="H106:J106"/>
  </mergeCells>
  <pageMargins left="0.75" right="0.75" top="1" bottom="1" header="0.5" footer="0.5"/>
  <pageSetup paperSize="9" scale="80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99"/>
  <sheetViews>
    <sheetView topLeftCell="A45" zoomScale="49" zoomScaleNormal="49" workbookViewId="0">
      <selection activeCell="K48" sqref="K48"/>
    </sheetView>
  </sheetViews>
  <sheetFormatPr defaultColWidth="10.28515625" defaultRowHeight="31.5" x14ac:dyDescent="0.5"/>
  <cols>
    <col min="1" max="1" width="26.85546875" style="152" customWidth="1"/>
    <col min="2" max="2" width="17.28515625" style="152" customWidth="1"/>
    <col min="3" max="3" width="18.5703125" style="152" customWidth="1"/>
    <col min="4" max="4" width="18.5703125" style="152" bestFit="1" customWidth="1"/>
    <col min="5" max="5" width="17.85546875" style="152" customWidth="1"/>
    <col min="6" max="6" width="18.7109375" style="152" customWidth="1"/>
    <col min="7" max="7" width="19.28515625" style="152" customWidth="1"/>
    <col min="8" max="8" width="18.140625" style="152" customWidth="1"/>
    <col min="9" max="9" width="19.5703125" style="152" customWidth="1"/>
    <col min="10" max="10" width="18.140625" style="152" customWidth="1"/>
    <col min="11" max="11" width="17" style="152" customWidth="1"/>
    <col min="12" max="12" width="18.5703125" style="152" customWidth="1"/>
    <col min="13" max="13" width="17.140625" style="152" customWidth="1"/>
    <col min="14" max="15" width="18.7109375" style="152" customWidth="1"/>
    <col min="16" max="16" width="18.42578125" style="152" customWidth="1"/>
    <col min="17" max="16384" width="10.28515625" style="152"/>
  </cols>
  <sheetData>
    <row r="1" spans="1:17" ht="58.5" customHeight="1" x14ac:dyDescent="0.5">
      <c r="A1" s="510" t="s">
        <v>94</v>
      </c>
      <c r="B1" s="511"/>
      <c r="K1" s="153"/>
      <c r="L1" s="153"/>
      <c r="M1" s="153"/>
      <c r="N1" s="153"/>
      <c r="O1" s="153"/>
      <c r="P1" s="153"/>
    </row>
    <row r="2" spans="1:17" ht="60" customHeight="1" x14ac:dyDescent="0.5">
      <c r="A2" s="122"/>
      <c r="B2" s="494"/>
      <c r="C2" s="494"/>
      <c r="D2" s="494"/>
      <c r="E2" s="494"/>
      <c r="F2" s="494"/>
      <c r="G2" s="494"/>
      <c r="H2" s="512"/>
      <c r="I2" s="494"/>
      <c r="J2" s="494"/>
      <c r="K2" s="153"/>
      <c r="L2" s="153"/>
      <c r="M2" s="153"/>
      <c r="N2" s="153"/>
      <c r="O2" s="153"/>
      <c r="P2" s="153"/>
    </row>
    <row r="3" spans="1:17" ht="60" customHeight="1" x14ac:dyDescent="0.5">
      <c r="A3" s="504" t="s">
        <v>99</v>
      </c>
      <c r="B3" s="505"/>
      <c r="C3" s="505"/>
      <c r="D3" s="506"/>
      <c r="E3" s="154" t="s">
        <v>101</v>
      </c>
      <c r="F3" s="154" t="s">
        <v>128</v>
      </c>
      <c r="G3" s="127" t="s">
        <v>13</v>
      </c>
      <c r="K3" s="153"/>
      <c r="L3" s="153"/>
      <c r="M3" s="153"/>
      <c r="N3" s="153"/>
      <c r="O3" s="153"/>
      <c r="P3" s="153"/>
    </row>
    <row r="4" spans="1:17" ht="60" customHeight="1" x14ac:dyDescent="0.5">
      <c r="A4" s="498" t="s">
        <v>95</v>
      </c>
      <c r="B4" s="499"/>
      <c r="C4" s="499"/>
      <c r="D4" s="499"/>
      <c r="E4" s="129" t="e">
        <f>+#REF!</f>
        <v>#REF!</v>
      </c>
      <c r="F4" s="129" t="e">
        <f>+#REF!</f>
        <v>#REF!</v>
      </c>
      <c r="G4" s="133" t="e">
        <f>+E4/F4-1</f>
        <v>#REF!</v>
      </c>
      <c r="K4" s="155"/>
      <c r="L4" s="153"/>
      <c r="M4" s="153"/>
      <c r="N4" s="156" t="s">
        <v>96</v>
      </c>
      <c r="O4" s="153"/>
      <c r="P4" s="153"/>
      <c r="Q4" s="157"/>
    </row>
    <row r="5" spans="1:17" ht="60" customHeight="1" x14ac:dyDescent="0.5">
      <c r="A5" s="507" t="s">
        <v>97</v>
      </c>
      <c r="B5" s="508"/>
      <c r="C5" s="508"/>
      <c r="D5" s="509"/>
      <c r="E5" s="158" t="e">
        <f>+#REF!</f>
        <v>#REF!</v>
      </c>
      <c r="F5" s="158" t="e">
        <f>+#REF!</f>
        <v>#REF!</v>
      </c>
      <c r="G5" s="143" t="e">
        <f>+E5/F5-1</f>
        <v>#REF!</v>
      </c>
      <c r="K5" s="153"/>
      <c r="L5" s="153"/>
      <c r="M5" s="153"/>
      <c r="N5" s="153"/>
      <c r="O5" s="153"/>
      <c r="P5" s="153"/>
    </row>
    <row r="6" spans="1:17" s="153" customFormat="1" ht="60" customHeight="1" x14ac:dyDescent="0.5">
      <c r="A6" s="498" t="s">
        <v>98</v>
      </c>
      <c r="B6" s="499"/>
      <c r="C6" s="499"/>
      <c r="D6" s="500"/>
      <c r="E6" s="159" t="e">
        <f>+#REF!</f>
        <v>#REF!</v>
      </c>
      <c r="F6" s="159" t="e">
        <f>+#REF!</f>
        <v>#REF!</v>
      </c>
      <c r="G6" s="149" t="e">
        <f>+E6/F6-1</f>
        <v>#REF!</v>
      </c>
      <c r="H6" s="160"/>
      <c r="I6" s="152"/>
      <c r="J6" s="152"/>
      <c r="K6" s="155"/>
      <c r="Q6" s="155"/>
    </row>
    <row r="7" spans="1:17" s="170" customFormat="1" ht="60" customHeight="1" x14ac:dyDescent="0.5">
      <c r="A7" s="161"/>
      <c r="B7" s="162"/>
      <c r="C7" s="162"/>
      <c r="D7" s="163"/>
      <c r="E7" s="162"/>
      <c r="F7" s="162"/>
      <c r="G7" s="164"/>
      <c r="H7" s="165"/>
      <c r="I7" s="165"/>
      <c r="J7" s="164"/>
      <c r="K7" s="166"/>
      <c r="L7" s="166"/>
      <c r="M7" s="167"/>
      <c r="N7" s="168"/>
      <c r="O7" s="168"/>
      <c r="P7" s="169"/>
    </row>
    <row r="8" spans="1:17" ht="60" customHeight="1" x14ac:dyDescent="0.5">
      <c r="A8" s="171" t="s">
        <v>49</v>
      </c>
    </row>
    <row r="9" spans="1:17" ht="60" customHeight="1" x14ac:dyDescent="0.5">
      <c r="A9" s="122"/>
      <c r="B9" s="494" t="s">
        <v>79</v>
      </c>
      <c r="C9" s="494"/>
      <c r="D9" s="494"/>
      <c r="E9" s="494" t="s">
        <v>80</v>
      </c>
      <c r="F9" s="494"/>
      <c r="G9" s="494"/>
      <c r="H9" s="494" t="s">
        <v>81</v>
      </c>
      <c r="I9" s="494"/>
      <c r="J9" s="494"/>
      <c r="K9" s="494" t="s">
        <v>93</v>
      </c>
      <c r="L9" s="494"/>
      <c r="M9" s="494"/>
      <c r="N9" s="494" t="s">
        <v>83</v>
      </c>
      <c r="O9" s="494"/>
      <c r="P9" s="494"/>
    </row>
    <row r="10" spans="1:17" ht="60" customHeight="1" x14ac:dyDescent="0.5">
      <c r="A10" s="123" t="s">
        <v>99</v>
      </c>
      <c r="B10" s="196" t="s">
        <v>101</v>
      </c>
      <c r="C10" s="196" t="s">
        <v>102</v>
      </c>
      <c r="D10" s="125" t="s">
        <v>13</v>
      </c>
      <c r="E10" s="196" t="s">
        <v>103</v>
      </c>
      <c r="F10" s="196" t="s">
        <v>102</v>
      </c>
      <c r="G10" s="125" t="s">
        <v>13</v>
      </c>
      <c r="H10" s="196" t="s">
        <v>101</v>
      </c>
      <c r="I10" s="196" t="s">
        <v>102</v>
      </c>
      <c r="J10" s="125" t="s">
        <v>13</v>
      </c>
      <c r="K10" s="196" t="s">
        <v>101</v>
      </c>
      <c r="L10" s="196" t="s">
        <v>102</v>
      </c>
      <c r="M10" s="125" t="s">
        <v>13</v>
      </c>
      <c r="N10" s="196" t="s">
        <v>101</v>
      </c>
      <c r="O10" s="196" t="s">
        <v>102</v>
      </c>
      <c r="P10" s="127" t="s">
        <v>13</v>
      </c>
    </row>
    <row r="11" spans="1:17" ht="60" customHeight="1" x14ac:dyDescent="0.5">
      <c r="A11" s="128" t="s">
        <v>84</v>
      </c>
      <c r="B11" s="129" t="e">
        <f>+#REF!</f>
        <v>#REF!</v>
      </c>
      <c r="C11" s="129" t="e">
        <f>+#REF!</f>
        <v>#REF!</v>
      </c>
      <c r="D11" s="130" t="e">
        <f>+B11/C11-1</f>
        <v>#REF!</v>
      </c>
      <c r="E11" s="198" t="e">
        <f>+#REF!</f>
        <v>#REF!</v>
      </c>
      <c r="F11" s="129" t="e">
        <f>+#REF!</f>
        <v>#REF!</v>
      </c>
      <c r="G11" s="130" t="e">
        <f>+E11/F11-1</f>
        <v>#REF!</v>
      </c>
      <c r="H11" s="198" t="e">
        <f>+#REF!</f>
        <v>#REF!</v>
      </c>
      <c r="I11" s="132" t="e">
        <f>+#REF!</f>
        <v>#REF!</v>
      </c>
      <c r="J11" s="130" t="e">
        <f>+H11/I11-1</f>
        <v>#REF!</v>
      </c>
      <c r="K11" s="198" t="e">
        <f>+#REF!+#REF!</f>
        <v>#REF!</v>
      </c>
      <c r="L11" s="129" t="e">
        <f>+#REF!+#REF!</f>
        <v>#REF!</v>
      </c>
      <c r="M11" s="130" t="e">
        <f>+K11/L11-1</f>
        <v>#REF!</v>
      </c>
      <c r="N11" s="129" t="e">
        <f t="shared" ref="N11:O14" si="0">B11+E11+H11+K11</f>
        <v>#REF!</v>
      </c>
      <c r="O11" s="129" t="e">
        <f t="shared" si="0"/>
        <v>#REF!</v>
      </c>
      <c r="P11" s="133" t="e">
        <f>+N11/O11-1</f>
        <v>#REF!</v>
      </c>
      <c r="Q11" s="157"/>
    </row>
    <row r="12" spans="1:17" ht="60" customHeight="1" x14ac:dyDescent="0.5">
      <c r="A12" s="134" t="s">
        <v>85</v>
      </c>
      <c r="B12" s="135" t="e">
        <f>+#REF!</f>
        <v>#REF!</v>
      </c>
      <c r="C12" s="135" t="e">
        <f>+#REF!</f>
        <v>#REF!</v>
      </c>
      <c r="D12" s="136" t="e">
        <f>+B12/C12-1</f>
        <v>#REF!</v>
      </c>
      <c r="E12" s="135" t="e">
        <f>+#REF!</f>
        <v>#REF!</v>
      </c>
      <c r="F12" s="135" t="e">
        <f>+#REF!</f>
        <v>#REF!</v>
      </c>
      <c r="G12" s="136" t="e">
        <f>+E12/F12-1</f>
        <v>#REF!</v>
      </c>
      <c r="H12" s="138" t="e">
        <f>+#REF!</f>
        <v>#REF!</v>
      </c>
      <c r="I12" s="141" t="e">
        <f>+#REF!</f>
        <v>#REF!</v>
      </c>
      <c r="J12" s="136" t="e">
        <f>+H12/I12-1</f>
        <v>#REF!</v>
      </c>
      <c r="K12" s="138" t="e">
        <f>+#REF!+#REF!</f>
        <v>#REF!</v>
      </c>
      <c r="L12" s="138" t="e">
        <f>+#REF!+#REF!</f>
        <v>#REF!</v>
      </c>
      <c r="M12" s="136" t="e">
        <f>+K12/L12-1</f>
        <v>#REF!</v>
      </c>
      <c r="N12" s="135" t="e">
        <f t="shared" si="0"/>
        <v>#REF!</v>
      </c>
      <c r="O12" s="142" t="e">
        <f t="shared" si="0"/>
        <v>#REF!</v>
      </c>
      <c r="P12" s="143" t="e">
        <f>+N12/O12-1</f>
        <v>#REF!</v>
      </c>
    </row>
    <row r="13" spans="1:17" ht="60" customHeight="1" x14ac:dyDescent="0.5">
      <c r="A13" s="128" t="s">
        <v>86</v>
      </c>
      <c r="B13" s="144" t="e">
        <f>+#REF!</f>
        <v>#REF!</v>
      </c>
      <c r="C13" s="144" t="e">
        <f>+#REF!</f>
        <v>#REF!</v>
      </c>
      <c r="D13" s="145" t="e">
        <f>+B13/C13-1</f>
        <v>#REF!</v>
      </c>
      <c r="E13" s="199" t="e">
        <f>+#REF!</f>
        <v>#REF!</v>
      </c>
      <c r="F13" s="144" t="e">
        <f>+#REF!</f>
        <v>#REF!</v>
      </c>
      <c r="G13" s="145" t="e">
        <f>+E13/F13-1</f>
        <v>#REF!</v>
      </c>
      <c r="H13" s="199" t="e">
        <f>+#REF!</f>
        <v>#REF!</v>
      </c>
      <c r="I13" s="147" t="e">
        <f>+#REF!</f>
        <v>#REF!</v>
      </c>
      <c r="J13" s="145" t="e">
        <f>+H13/I13-1</f>
        <v>#REF!</v>
      </c>
      <c r="K13" s="199" t="e">
        <f>+#REF!+#REF!</f>
        <v>#REF!</v>
      </c>
      <c r="L13" s="144" t="e">
        <f>+#REF!+#REF!</f>
        <v>#REF!</v>
      </c>
      <c r="M13" s="145" t="e">
        <f>+K13/L13-1</f>
        <v>#REF!</v>
      </c>
      <c r="N13" s="148" t="e">
        <f t="shared" si="0"/>
        <v>#REF!</v>
      </c>
      <c r="O13" s="148" t="e">
        <f t="shared" si="0"/>
        <v>#REF!</v>
      </c>
      <c r="P13" s="149" t="e">
        <f>+N13/O13-1</f>
        <v>#REF!</v>
      </c>
      <c r="Q13" s="157"/>
    </row>
    <row r="14" spans="1:17" ht="60" customHeight="1" x14ac:dyDescent="0.5">
      <c r="A14" s="134" t="s">
        <v>87</v>
      </c>
      <c r="B14" s="138" t="e">
        <f>+#REF!</f>
        <v>#REF!</v>
      </c>
      <c r="C14" s="138" t="e">
        <f>+#REF!</f>
        <v>#REF!</v>
      </c>
      <c r="D14" s="136" t="e">
        <f>+B14/C14-1</f>
        <v>#REF!</v>
      </c>
      <c r="E14" s="138" t="e">
        <f>+#REF!</f>
        <v>#REF!</v>
      </c>
      <c r="F14" s="138" t="e">
        <f>+#REF!</f>
        <v>#REF!</v>
      </c>
      <c r="G14" s="136" t="e">
        <f>+E14/F14-1</f>
        <v>#REF!</v>
      </c>
      <c r="H14" s="138" t="e">
        <f>+#REF!</f>
        <v>#REF!</v>
      </c>
      <c r="I14" s="141" t="e">
        <f>+#REF!</f>
        <v>#REF!</v>
      </c>
      <c r="J14" s="136" t="e">
        <f>+H14/I14-1</f>
        <v>#REF!</v>
      </c>
      <c r="K14" s="138" t="e">
        <f>+#REF!</f>
        <v>#REF!</v>
      </c>
      <c r="L14" s="138" t="e">
        <f>+#REF!</f>
        <v>#REF!</v>
      </c>
      <c r="M14" s="136"/>
      <c r="N14" s="138" t="e">
        <f t="shared" si="0"/>
        <v>#REF!</v>
      </c>
      <c r="O14" s="142" t="e">
        <f t="shared" si="0"/>
        <v>#REF!</v>
      </c>
      <c r="P14" s="150" t="e">
        <f>+N14/O14-1</f>
        <v>#REF!</v>
      </c>
    </row>
    <row r="15" spans="1:17" ht="60" customHeight="1" x14ac:dyDescent="0.5">
      <c r="A15" s="195" t="s">
        <v>104</v>
      </c>
      <c r="B15" s="129" t="e">
        <f>+#REF!</f>
        <v>#REF!</v>
      </c>
      <c r="C15" s="129" t="e">
        <f>+#REF!</f>
        <v>#REF!</v>
      </c>
      <c r="D15" s="151" t="e">
        <f>+B15/C15-1</f>
        <v>#REF!</v>
      </c>
      <c r="E15" s="198" t="e">
        <f>+#REF!</f>
        <v>#REF!</v>
      </c>
      <c r="F15" s="129" t="e">
        <f>+#REF!</f>
        <v>#REF!</v>
      </c>
      <c r="G15" s="151" t="e">
        <f>+E15/F15-1</f>
        <v>#REF!</v>
      </c>
      <c r="H15" s="198" t="e">
        <f>+#REF!</f>
        <v>#REF!</v>
      </c>
      <c r="I15" s="132" t="e">
        <f>+#REF!</f>
        <v>#REF!</v>
      </c>
      <c r="J15" s="151" t="e">
        <f>+H15/I15-1</f>
        <v>#REF!</v>
      </c>
      <c r="K15" s="198" t="e">
        <f>+#REF!</f>
        <v>#REF!</v>
      </c>
      <c r="L15" s="129" t="e">
        <f>+#REF!</f>
        <v>#REF!</v>
      </c>
      <c r="M15" s="151" t="e">
        <f>+K15/L15-1</f>
        <v>#REF!</v>
      </c>
      <c r="N15" s="129" t="e">
        <f>B15+E15+H15+K15</f>
        <v>#REF!</v>
      </c>
      <c r="O15" s="129" t="e">
        <f t="shared" ref="O15" si="1">C15+F15+I15+L15</f>
        <v>#REF!</v>
      </c>
      <c r="P15" s="133" t="e">
        <f>+N15/O15-1</f>
        <v>#REF!</v>
      </c>
      <c r="Q15" s="157"/>
    </row>
    <row r="16" spans="1:17" ht="60" customHeight="1" x14ac:dyDescent="0.5">
      <c r="A16" s="172"/>
      <c r="B16" s="172"/>
      <c r="C16" s="172"/>
      <c r="D16" s="172"/>
      <c r="E16" s="172"/>
      <c r="F16" s="172"/>
      <c r="G16" s="172"/>
      <c r="H16" s="172"/>
      <c r="I16" s="172"/>
      <c r="J16" s="172"/>
      <c r="K16" s="172"/>
      <c r="L16" s="172"/>
      <c r="M16" s="172"/>
      <c r="N16" s="172"/>
      <c r="O16" s="172"/>
      <c r="P16" s="172"/>
    </row>
    <row r="17" spans="1:17" ht="60" customHeight="1" x14ac:dyDescent="0.5"/>
    <row r="18" spans="1:17" ht="60" customHeight="1" x14ac:dyDescent="0.5">
      <c r="A18" s="171" t="s">
        <v>50</v>
      </c>
    </row>
    <row r="19" spans="1:17" ht="60" customHeight="1" x14ac:dyDescent="0.5">
      <c r="A19" s="122"/>
      <c r="B19" s="494" t="s">
        <v>79</v>
      </c>
      <c r="C19" s="494"/>
      <c r="D19" s="494"/>
      <c r="E19" s="494" t="s">
        <v>80</v>
      </c>
      <c r="F19" s="494"/>
      <c r="G19" s="494"/>
      <c r="H19" s="494" t="s">
        <v>81</v>
      </c>
      <c r="I19" s="494"/>
      <c r="J19" s="494"/>
      <c r="K19" s="494" t="s">
        <v>82</v>
      </c>
      <c r="L19" s="494"/>
      <c r="M19" s="494"/>
      <c r="N19" s="494" t="s">
        <v>83</v>
      </c>
      <c r="O19" s="494"/>
      <c r="P19" s="494"/>
    </row>
    <row r="20" spans="1:17" ht="60" customHeight="1" x14ac:dyDescent="0.5">
      <c r="A20" s="123" t="s">
        <v>99</v>
      </c>
      <c r="B20" s="196" t="s">
        <v>101</v>
      </c>
      <c r="C20" s="196" t="s">
        <v>102</v>
      </c>
      <c r="D20" s="125" t="s">
        <v>13</v>
      </c>
      <c r="E20" s="196" t="s">
        <v>103</v>
      </c>
      <c r="F20" s="196" t="s">
        <v>102</v>
      </c>
      <c r="G20" s="125" t="s">
        <v>13</v>
      </c>
      <c r="H20" s="196" t="s">
        <v>101</v>
      </c>
      <c r="I20" s="196" t="s">
        <v>102</v>
      </c>
      <c r="J20" s="125" t="s">
        <v>13</v>
      </c>
      <c r="K20" s="196" t="s">
        <v>101</v>
      </c>
      <c r="L20" s="196" t="s">
        <v>102</v>
      </c>
      <c r="M20" s="125" t="s">
        <v>13</v>
      </c>
      <c r="N20" s="196" t="s">
        <v>101</v>
      </c>
      <c r="O20" s="196" t="s">
        <v>102</v>
      </c>
      <c r="P20" s="127" t="s">
        <v>13</v>
      </c>
    </row>
    <row r="21" spans="1:17" ht="60" customHeight="1" x14ac:dyDescent="0.5">
      <c r="A21" s="128" t="s">
        <v>84</v>
      </c>
      <c r="B21" s="129" t="e">
        <f>+#REF!</f>
        <v>#REF!</v>
      </c>
      <c r="C21" s="129" t="e">
        <f>+#REF!</f>
        <v>#REF!</v>
      </c>
      <c r="D21" s="130" t="e">
        <f>+B21/C21-1</f>
        <v>#REF!</v>
      </c>
      <c r="E21" s="198" t="e">
        <f>+#REF!</f>
        <v>#REF!</v>
      </c>
      <c r="F21" s="129" t="e">
        <f>+#REF!</f>
        <v>#REF!</v>
      </c>
      <c r="G21" s="130" t="e">
        <f>+E21/F21-1</f>
        <v>#REF!</v>
      </c>
      <c r="H21" s="198" t="e">
        <f>+#REF!</f>
        <v>#REF!</v>
      </c>
      <c r="I21" s="132" t="e">
        <f>+#REF!</f>
        <v>#REF!</v>
      </c>
      <c r="J21" s="130" t="e">
        <f>+H21/I21-1</f>
        <v>#REF!</v>
      </c>
      <c r="K21" s="198" t="e">
        <f>+#REF!+#REF!</f>
        <v>#REF!</v>
      </c>
      <c r="L21" s="129" t="e">
        <f>+#REF!+#REF!</f>
        <v>#REF!</v>
      </c>
      <c r="M21" s="130">
        <v>-0.46100000000000002</v>
      </c>
      <c r="N21" s="198" t="e">
        <f>B21+E21+H21+K21</f>
        <v>#REF!</v>
      </c>
      <c r="O21" s="129" t="e">
        <f>C21+F21+I21+L21</f>
        <v>#REF!</v>
      </c>
      <c r="P21" s="133" t="e">
        <f>+N21/O21-1</f>
        <v>#REF!</v>
      </c>
      <c r="Q21" s="157"/>
    </row>
    <row r="22" spans="1:17" ht="60" customHeight="1" x14ac:dyDescent="0.5">
      <c r="A22" s="134" t="s">
        <v>85</v>
      </c>
      <c r="B22" s="135" t="e">
        <f>+#REF!</f>
        <v>#REF!</v>
      </c>
      <c r="C22" s="135" t="e">
        <f>+#REF!</f>
        <v>#REF!</v>
      </c>
      <c r="D22" s="136"/>
      <c r="E22" s="138" t="e">
        <f>+#REF!</f>
        <v>#REF!</v>
      </c>
      <c r="F22" s="137" t="e">
        <f>+#REF!</f>
        <v>#REF!</v>
      </c>
      <c r="G22" s="139" t="e">
        <f>+E22/F22-1</f>
        <v>#REF!</v>
      </c>
      <c r="H22" s="138" t="e">
        <f>+#REF!</f>
        <v>#REF!</v>
      </c>
      <c r="I22" s="140" t="e">
        <f>+#REF!</f>
        <v>#REF!</v>
      </c>
      <c r="J22" s="139" t="e">
        <f>+H22/I22-1</f>
        <v>#REF!</v>
      </c>
      <c r="K22" s="138" t="e">
        <f>+#REF!+#REF!</f>
        <v>#REF!</v>
      </c>
      <c r="L22" s="137" t="e">
        <f>+#REF!+#REF!</f>
        <v>#REF!</v>
      </c>
      <c r="M22" s="139" t="e">
        <f>+K22/L22-1</f>
        <v>#REF!</v>
      </c>
      <c r="N22" s="135" t="e">
        <f t="shared" ref="N22:N23" si="2">B22+E22+H22+K22</f>
        <v>#REF!</v>
      </c>
      <c r="O22" s="138" t="e">
        <f t="shared" ref="O22:O23" si="3">C22+F22+I22+L22</f>
        <v>#REF!</v>
      </c>
      <c r="P22" s="143" t="e">
        <f>+N22/O22-1</f>
        <v>#REF!</v>
      </c>
    </row>
    <row r="23" spans="1:17" ht="60" customHeight="1" x14ac:dyDescent="0.5">
      <c r="A23" s="128" t="s">
        <v>86</v>
      </c>
      <c r="B23" s="174" t="e">
        <f>+#REF!</f>
        <v>#REF!</v>
      </c>
      <c r="C23" s="174" t="e">
        <f>+#REF!</f>
        <v>#REF!</v>
      </c>
      <c r="D23" s="151"/>
      <c r="E23" s="198" t="e">
        <f>+#REF!</f>
        <v>#REF!</v>
      </c>
      <c r="F23" s="174" t="e">
        <f>+#REF!</f>
        <v>#REF!</v>
      </c>
      <c r="G23" s="130" t="e">
        <f>+E23/F23-1</f>
        <v>#REF!</v>
      </c>
      <c r="H23" s="198" t="e">
        <f>+#REF!</f>
        <v>#REF!</v>
      </c>
      <c r="I23" s="132" t="e">
        <f>+#REF!</f>
        <v>#REF!</v>
      </c>
      <c r="J23" s="130" t="e">
        <f>+H23/I23-1</f>
        <v>#REF!</v>
      </c>
      <c r="K23" s="198" t="e">
        <f>+#REF!+#REF!</f>
        <v>#REF!</v>
      </c>
      <c r="L23" s="174" t="e">
        <f>+#REF!+#REF!</f>
        <v>#REF!</v>
      </c>
      <c r="M23" s="175"/>
      <c r="N23" s="198" t="e">
        <f t="shared" si="2"/>
        <v>#REF!</v>
      </c>
      <c r="O23" s="129" t="e">
        <f t="shared" si="3"/>
        <v>#REF!</v>
      </c>
      <c r="P23" s="149" t="e">
        <f>+N23/O23-1</f>
        <v>#REF!</v>
      </c>
      <c r="Q23" s="157"/>
    </row>
    <row r="24" spans="1:17" ht="60" customHeight="1" x14ac:dyDescent="0.5">
      <c r="A24" s="134" t="s">
        <v>87</v>
      </c>
      <c r="B24" s="135"/>
      <c r="C24" s="135"/>
      <c r="D24" s="136"/>
      <c r="E24" s="138"/>
      <c r="F24" s="137"/>
      <c r="G24" s="139"/>
      <c r="H24" s="138"/>
      <c r="I24" s="138"/>
      <c r="J24" s="139"/>
      <c r="K24" s="138"/>
      <c r="L24" s="137"/>
      <c r="M24" s="173"/>
      <c r="N24" s="138" t="e">
        <f>+#REF!</f>
        <v>#REF!</v>
      </c>
      <c r="O24" s="137" t="e">
        <f>+#REF!</f>
        <v>#REF!</v>
      </c>
      <c r="P24" s="143" t="e">
        <f>+N24/O24-1</f>
        <v>#REF!</v>
      </c>
    </row>
    <row r="25" spans="1:17" ht="60" customHeight="1" x14ac:dyDescent="0.5">
      <c r="A25" s="195" t="s">
        <v>104</v>
      </c>
      <c r="B25" s="174"/>
      <c r="C25" s="174"/>
      <c r="D25" s="151"/>
      <c r="E25" s="198"/>
      <c r="F25" s="174"/>
      <c r="G25" s="130"/>
      <c r="H25" s="198"/>
      <c r="I25" s="132"/>
      <c r="J25" s="130"/>
      <c r="K25" s="198"/>
      <c r="L25" s="174"/>
      <c r="M25" s="175"/>
      <c r="N25" s="198" t="e">
        <f>+#REF!</f>
        <v>#REF!</v>
      </c>
      <c r="O25" s="131" t="e">
        <f>+#REF!</f>
        <v>#REF!</v>
      </c>
      <c r="P25" s="149" t="e">
        <f>+N25/O25-1</f>
        <v>#REF!</v>
      </c>
      <c r="Q25" s="157"/>
    </row>
    <row r="26" spans="1:17" s="170" customFormat="1" ht="60" customHeight="1" x14ac:dyDescent="0.5">
      <c r="A26" s="176"/>
      <c r="B26" s="162"/>
      <c r="C26" s="162"/>
      <c r="D26" s="163"/>
      <c r="E26" s="162"/>
      <c r="F26" s="162"/>
      <c r="G26" s="164"/>
      <c r="H26" s="165"/>
      <c r="I26" s="165"/>
      <c r="J26" s="164"/>
      <c r="K26" s="162"/>
      <c r="L26" s="162"/>
      <c r="M26" s="177"/>
      <c r="N26" s="178"/>
      <c r="O26" s="178"/>
      <c r="P26" s="179"/>
    </row>
    <row r="27" spans="1:17" s="172" customFormat="1" ht="60" customHeight="1" x14ac:dyDescent="0.5">
      <c r="A27" s="180" t="s">
        <v>20</v>
      </c>
    </row>
    <row r="28" spans="1:17" ht="60" customHeight="1" x14ac:dyDescent="0.5">
      <c r="A28" s="122"/>
      <c r="B28" s="494"/>
      <c r="C28" s="494"/>
      <c r="D28" s="494"/>
      <c r="E28" s="494"/>
      <c r="F28" s="494"/>
      <c r="G28" s="494"/>
      <c r="H28" s="494"/>
      <c r="I28" s="494"/>
      <c r="J28" s="494"/>
      <c r="K28" s="494"/>
      <c r="L28" s="494"/>
      <c r="M28" s="494"/>
      <c r="N28" s="494"/>
      <c r="O28" s="494"/>
      <c r="P28" s="494"/>
    </row>
    <row r="29" spans="1:17" ht="60" customHeight="1" x14ac:dyDescent="0.5">
      <c r="A29" s="123" t="s">
        <v>99</v>
      </c>
      <c r="B29" s="124"/>
      <c r="C29" s="124"/>
      <c r="D29" s="125"/>
      <c r="E29" s="181" t="s">
        <v>101</v>
      </c>
      <c r="G29" s="196" t="s">
        <v>102</v>
      </c>
      <c r="I29" s="125" t="s">
        <v>13</v>
      </c>
      <c r="J29" s="183"/>
      <c r="K29" s="182"/>
      <c r="L29" s="182"/>
      <c r="M29" s="183"/>
      <c r="N29" s="182"/>
      <c r="O29" s="182"/>
      <c r="P29" s="183"/>
      <c r="Q29" s="157"/>
    </row>
    <row r="30" spans="1:17" ht="60" customHeight="1" x14ac:dyDescent="0.5">
      <c r="A30" s="498" t="s">
        <v>84</v>
      </c>
      <c r="B30" s="499"/>
      <c r="C30" s="499"/>
      <c r="D30" s="500"/>
      <c r="E30" s="184" t="e">
        <f>+#REF!</f>
        <v>#REF!</v>
      </c>
      <c r="F30" s="184"/>
      <c r="G30" s="129" t="e">
        <f>+#REF!</f>
        <v>#REF!</v>
      </c>
      <c r="H30" s="184"/>
      <c r="I30" s="133" t="e">
        <f>+E30/G30-1</f>
        <v>#REF!</v>
      </c>
      <c r="J30" s="185"/>
      <c r="K30" s="168"/>
      <c r="L30" s="168"/>
      <c r="M30" s="185"/>
      <c r="N30" s="168"/>
      <c r="O30" s="168"/>
      <c r="P30" s="185"/>
      <c r="Q30" s="157"/>
    </row>
    <row r="31" spans="1:17" ht="60" customHeight="1" x14ac:dyDescent="0.5">
      <c r="A31" s="501" t="s">
        <v>85</v>
      </c>
      <c r="B31" s="502"/>
      <c r="C31" s="502"/>
      <c r="D31" s="503"/>
      <c r="E31" s="138" t="e">
        <f>+#REF!</f>
        <v>#REF!</v>
      </c>
      <c r="G31" s="138" t="e">
        <f>+#REF!</f>
        <v>#REF!</v>
      </c>
      <c r="I31" s="139" t="e">
        <f>+E31/G31-1</f>
        <v>#REF!</v>
      </c>
      <c r="J31" s="185"/>
      <c r="K31" s="166"/>
      <c r="L31" s="166"/>
      <c r="M31" s="185"/>
      <c r="N31" s="186"/>
      <c r="O31" s="186"/>
      <c r="P31" s="169"/>
      <c r="Q31" s="157"/>
    </row>
    <row r="32" spans="1:17" ht="60" customHeight="1" x14ac:dyDescent="0.5">
      <c r="A32" s="498" t="s">
        <v>86</v>
      </c>
      <c r="B32" s="499"/>
      <c r="C32" s="499"/>
      <c r="D32" s="500"/>
      <c r="E32" s="187" t="e">
        <f>+#REF!</f>
        <v>#REF!</v>
      </c>
      <c r="F32" s="184"/>
      <c r="G32" s="144" t="e">
        <f>+#REF!</f>
        <v>#REF!</v>
      </c>
      <c r="H32" s="184"/>
      <c r="I32" s="133" t="e">
        <f>+E32/G32-1</f>
        <v>#REF!</v>
      </c>
      <c r="J32" s="185"/>
      <c r="K32" s="166"/>
      <c r="L32" s="166"/>
      <c r="M32" s="185"/>
      <c r="N32" s="168"/>
      <c r="O32" s="168"/>
      <c r="P32" s="169"/>
      <c r="Q32" s="157"/>
    </row>
    <row r="33" spans="1:17" ht="60" customHeight="1" x14ac:dyDescent="0.5">
      <c r="A33" s="501" t="s">
        <v>87</v>
      </c>
      <c r="B33" s="502"/>
      <c r="C33" s="502"/>
      <c r="D33" s="503"/>
      <c r="E33" s="138" t="e">
        <f>+#REF!</f>
        <v>#REF!</v>
      </c>
      <c r="G33" s="138" t="e">
        <f>+#REF!</f>
        <v>#REF!</v>
      </c>
      <c r="I33" s="139" t="e">
        <f>+E33/G33-1</f>
        <v>#REF!</v>
      </c>
      <c r="J33" s="185"/>
      <c r="K33" s="166"/>
      <c r="L33" s="166"/>
      <c r="M33" s="185"/>
      <c r="N33" s="186"/>
      <c r="O33" s="186"/>
      <c r="P33" s="185"/>
      <c r="Q33" s="157"/>
    </row>
    <row r="34" spans="1:17" ht="60" customHeight="1" x14ac:dyDescent="0.5">
      <c r="A34" s="498" t="s">
        <v>104</v>
      </c>
      <c r="B34" s="499"/>
      <c r="C34" s="499"/>
      <c r="D34" s="500"/>
      <c r="E34" s="188" t="e">
        <f>+#REF!</f>
        <v>#REF!</v>
      </c>
      <c r="F34" s="184"/>
      <c r="G34" s="129" t="e">
        <f>+#REF!</f>
        <v>#REF!</v>
      </c>
      <c r="H34" s="184"/>
      <c r="I34" s="133" t="e">
        <f>+E34/G34-1</f>
        <v>#REF!</v>
      </c>
      <c r="J34" s="185"/>
      <c r="K34" s="168"/>
      <c r="L34" s="168"/>
      <c r="M34" s="185"/>
      <c r="N34" s="168"/>
      <c r="O34" s="168"/>
      <c r="P34" s="185"/>
      <c r="Q34" s="157"/>
    </row>
    <row r="35" spans="1:17" ht="60" customHeight="1" x14ac:dyDescent="0.5">
      <c r="A35" s="172"/>
      <c r="B35" s="172"/>
      <c r="C35" s="172"/>
      <c r="D35" s="172"/>
      <c r="E35" s="172"/>
      <c r="F35" s="172"/>
      <c r="G35" s="172"/>
      <c r="H35" s="172"/>
      <c r="I35" s="172"/>
      <c r="J35" s="172"/>
      <c r="K35" s="172"/>
      <c r="L35" s="172"/>
      <c r="M35" s="172"/>
      <c r="N35" s="172"/>
      <c r="O35" s="172"/>
      <c r="P35" s="172"/>
    </row>
    <row r="36" spans="1:17" ht="60" customHeight="1" x14ac:dyDescent="0.5">
      <c r="A36" s="171" t="s">
        <v>32</v>
      </c>
    </row>
    <row r="37" spans="1:17" ht="60" customHeight="1" x14ac:dyDescent="0.5">
      <c r="A37" s="122"/>
      <c r="B37" s="494" t="s">
        <v>79</v>
      </c>
      <c r="C37" s="494"/>
      <c r="D37" s="494"/>
      <c r="E37" s="494" t="s">
        <v>80</v>
      </c>
      <c r="F37" s="494"/>
      <c r="G37" s="494"/>
      <c r="I37" s="189" t="s">
        <v>82</v>
      </c>
      <c r="J37" s="189"/>
      <c r="K37" s="494" t="s">
        <v>83</v>
      </c>
      <c r="L37" s="494"/>
      <c r="M37" s="494"/>
    </row>
    <row r="38" spans="1:17" ht="60" customHeight="1" x14ac:dyDescent="0.5">
      <c r="A38" s="123" t="s">
        <v>99</v>
      </c>
      <c r="B38" s="196" t="s">
        <v>101</v>
      </c>
      <c r="C38" s="196" t="s">
        <v>102</v>
      </c>
      <c r="D38" s="125" t="s">
        <v>13</v>
      </c>
      <c r="E38" s="196" t="s">
        <v>103</v>
      </c>
      <c r="F38" s="196" t="s">
        <v>102</v>
      </c>
      <c r="G38" s="125" t="s">
        <v>13</v>
      </c>
      <c r="H38" s="196" t="s">
        <v>101</v>
      </c>
      <c r="I38" s="196" t="s">
        <v>102</v>
      </c>
      <c r="J38" s="196" t="s">
        <v>13</v>
      </c>
      <c r="K38" s="196" t="s">
        <v>101</v>
      </c>
      <c r="L38" s="196" t="s">
        <v>102</v>
      </c>
      <c r="M38" s="125" t="s">
        <v>13</v>
      </c>
      <c r="O38" s="196"/>
      <c r="P38" s="127"/>
    </row>
    <row r="39" spans="1:17" ht="60" customHeight="1" x14ac:dyDescent="0.5">
      <c r="A39" s="128" t="s">
        <v>84</v>
      </c>
      <c r="B39" s="129" t="e">
        <f>+#REF!</f>
        <v>#REF!</v>
      </c>
      <c r="C39" s="129" t="e">
        <f>+#REF!</f>
        <v>#REF!</v>
      </c>
      <c r="D39" s="130" t="e">
        <f>+B39/C39-1</f>
        <v>#REF!</v>
      </c>
      <c r="E39" s="198" t="e">
        <f>+#REF!</f>
        <v>#REF!</v>
      </c>
      <c r="F39" s="129" t="e">
        <f>+#REF!</f>
        <v>#REF!</v>
      </c>
      <c r="G39" s="130" t="e">
        <f>+E39/F39-1</f>
        <v>#REF!</v>
      </c>
      <c r="H39" s="198" t="e">
        <f>+#REF!+#REF!</f>
        <v>#REF!</v>
      </c>
      <c r="I39" s="129" t="e">
        <f>+#REF!+#REF!</f>
        <v>#REF!</v>
      </c>
      <c r="J39" s="130" t="e">
        <f>+H39/I39-1</f>
        <v>#REF!</v>
      </c>
      <c r="K39" s="198" t="e">
        <f>+B39+E39+H39</f>
        <v>#REF!</v>
      </c>
      <c r="L39" s="129" t="e">
        <f>+C39+F39+I39</f>
        <v>#REF!</v>
      </c>
      <c r="M39" s="133" t="e">
        <f>+K39/L39-1</f>
        <v>#REF!</v>
      </c>
      <c r="N39" s="157"/>
    </row>
    <row r="40" spans="1:17" ht="60" customHeight="1" x14ac:dyDescent="0.5">
      <c r="A40" s="134" t="s">
        <v>85</v>
      </c>
      <c r="B40" s="135" t="e">
        <f>+#REF!</f>
        <v>#REF!</v>
      </c>
      <c r="C40" s="135" t="e">
        <f>+#REF!</f>
        <v>#REF!</v>
      </c>
      <c r="D40" s="136" t="e">
        <f>+B40/C40-1</f>
        <v>#REF!</v>
      </c>
      <c r="E40" s="138" t="e">
        <f>+#REF!</f>
        <v>#REF!</v>
      </c>
      <c r="F40" s="137" t="e">
        <f>+#REF!</f>
        <v>#REF!</v>
      </c>
      <c r="G40" s="139" t="e">
        <f>+E40/F40-1</f>
        <v>#REF!</v>
      </c>
      <c r="H40" s="138" t="e">
        <f>+#REF!+#REF!</f>
        <v>#REF!</v>
      </c>
      <c r="I40" s="137" t="e">
        <f>+#REF!+#REF!</f>
        <v>#REF!</v>
      </c>
      <c r="J40" s="173" t="e">
        <f>+H40/I40-1</f>
        <v>#REF!</v>
      </c>
      <c r="K40" s="138" t="e">
        <f t="shared" ref="K40:K41" si="4">+B40+E40+H40</f>
        <v>#REF!</v>
      </c>
      <c r="L40" s="190" t="e">
        <f t="shared" ref="L40:L41" si="5">+C40+F40+I40</f>
        <v>#REF!</v>
      </c>
      <c r="M40" s="143" t="e">
        <f>+K40/L40-1</f>
        <v>#REF!</v>
      </c>
    </row>
    <row r="41" spans="1:17" ht="60" customHeight="1" x14ac:dyDescent="0.5">
      <c r="A41" s="128" t="s">
        <v>86</v>
      </c>
      <c r="B41" s="174" t="e">
        <f>+#REF!</f>
        <v>#REF!</v>
      </c>
      <c r="C41" s="174" t="e">
        <f>+#REF!</f>
        <v>#REF!</v>
      </c>
      <c r="D41" s="151"/>
      <c r="E41" s="198" t="e">
        <f>+#REF!</f>
        <v>#REF!</v>
      </c>
      <c r="F41" s="174" t="e">
        <f>+#REF!</f>
        <v>#REF!</v>
      </c>
      <c r="G41" s="130" t="e">
        <f>+E41/F41-1</f>
        <v>#REF!</v>
      </c>
      <c r="H41" s="198" t="e">
        <f>+#REF!+#REF!</f>
        <v>#REF!</v>
      </c>
      <c r="I41" s="174" t="e">
        <f>+#REF!+#REF!</f>
        <v>#REF!</v>
      </c>
      <c r="J41" s="175" t="e">
        <f>+H41/I41-1</f>
        <v>#REF!</v>
      </c>
      <c r="K41" s="198" t="e">
        <f t="shared" si="4"/>
        <v>#REF!</v>
      </c>
      <c r="L41" s="129" t="e">
        <f t="shared" si="5"/>
        <v>#REF!</v>
      </c>
      <c r="M41" s="149" t="e">
        <f>+K41/L41-1</f>
        <v>#REF!</v>
      </c>
      <c r="N41" s="157"/>
    </row>
    <row r="42" spans="1:17" ht="60" customHeight="1" x14ac:dyDescent="0.5">
      <c r="A42" s="172"/>
      <c r="B42" s="172"/>
      <c r="C42" s="172"/>
      <c r="D42" s="172"/>
      <c r="E42" s="172"/>
      <c r="F42" s="172"/>
      <c r="G42" s="172"/>
      <c r="H42" s="172"/>
      <c r="I42" s="172"/>
      <c r="J42" s="172"/>
      <c r="K42" s="172"/>
      <c r="L42" s="172"/>
      <c r="M42" s="172"/>
    </row>
    <row r="43" spans="1:17" ht="60" customHeight="1" x14ac:dyDescent="0.5"/>
    <row r="44" spans="1:17" ht="60" customHeight="1" x14ac:dyDescent="0.5">
      <c r="A44" s="171" t="s">
        <v>88</v>
      </c>
    </row>
    <row r="45" spans="1:17" ht="60" customHeight="1" x14ac:dyDescent="0.5">
      <c r="A45" s="122"/>
      <c r="B45" s="494" t="s">
        <v>79</v>
      </c>
      <c r="C45" s="494"/>
      <c r="D45" s="494"/>
      <c r="E45" s="494" t="s">
        <v>80</v>
      </c>
      <c r="F45" s="494"/>
      <c r="G45" s="494"/>
      <c r="I45" s="189" t="s">
        <v>82</v>
      </c>
      <c r="J45" s="189"/>
      <c r="K45" s="494" t="s">
        <v>83</v>
      </c>
      <c r="L45" s="494"/>
      <c r="M45" s="494"/>
    </row>
    <row r="46" spans="1:17" ht="60" customHeight="1" x14ac:dyDescent="0.5">
      <c r="A46" s="123" t="s">
        <v>99</v>
      </c>
      <c r="B46" s="196" t="s">
        <v>101</v>
      </c>
      <c r="C46" s="196" t="s">
        <v>102</v>
      </c>
      <c r="D46" s="125" t="s">
        <v>13</v>
      </c>
      <c r="E46" s="196" t="s">
        <v>103</v>
      </c>
      <c r="F46" s="196" t="s">
        <v>102</v>
      </c>
      <c r="G46" s="125" t="s">
        <v>13</v>
      </c>
      <c r="H46" s="196" t="s">
        <v>101</v>
      </c>
      <c r="I46" s="196" t="s">
        <v>102</v>
      </c>
      <c r="J46" s="125" t="s">
        <v>13</v>
      </c>
      <c r="K46" s="196" t="s">
        <v>101</v>
      </c>
      <c r="L46" s="196" t="s">
        <v>102</v>
      </c>
      <c r="M46" s="125" t="s">
        <v>13</v>
      </c>
    </row>
    <row r="47" spans="1:17" ht="60" customHeight="1" x14ac:dyDescent="0.5">
      <c r="A47" s="128" t="s">
        <v>84</v>
      </c>
      <c r="B47" s="129" t="e">
        <f>+#REF!</f>
        <v>#REF!</v>
      </c>
      <c r="C47" s="129" t="e">
        <f>+#REF!</f>
        <v>#REF!</v>
      </c>
      <c r="D47" s="130" t="e">
        <f>+B47/C47-1</f>
        <v>#REF!</v>
      </c>
      <c r="E47" s="198" t="e">
        <f>+#REF!</f>
        <v>#REF!</v>
      </c>
      <c r="F47" s="129" t="e">
        <f>+#REF!</f>
        <v>#REF!</v>
      </c>
      <c r="G47" s="130"/>
      <c r="H47" s="198" t="e">
        <f>+#REF!+#REF!</f>
        <v>#REF!</v>
      </c>
      <c r="I47" s="129" t="e">
        <f>+#REF!+#REF!</f>
        <v>#REF!</v>
      </c>
      <c r="J47" s="175" t="e">
        <f>+H47/I47-1</f>
        <v>#REF!</v>
      </c>
      <c r="K47" s="198" t="e">
        <f>+B47+E47+H47</f>
        <v>#REF!</v>
      </c>
      <c r="L47" s="129" t="e">
        <f>+C47+F47+I47</f>
        <v>#REF!</v>
      </c>
      <c r="M47" s="191" t="e">
        <f>+K47/L47-1</f>
        <v>#REF!</v>
      </c>
      <c r="N47" s="157"/>
    </row>
    <row r="48" spans="1:17" ht="60" customHeight="1" x14ac:dyDescent="0.5">
      <c r="A48" s="134" t="s">
        <v>85</v>
      </c>
      <c r="B48" s="135" t="e">
        <f>+#REF!</f>
        <v>#REF!</v>
      </c>
      <c r="C48" s="135" t="e">
        <f>+#REF!</f>
        <v>#REF!</v>
      </c>
      <c r="D48" s="136" t="e">
        <f>+B48/C48-1</f>
        <v>#REF!</v>
      </c>
      <c r="E48" s="138" t="e">
        <f>+#REF!</f>
        <v>#REF!</v>
      </c>
      <c r="F48" s="137" t="e">
        <f>+#REF!</f>
        <v>#REF!</v>
      </c>
      <c r="G48" s="139"/>
      <c r="H48" s="138">
        <v>-1</v>
      </c>
      <c r="I48" s="137">
        <v>1</v>
      </c>
      <c r="J48" s="173"/>
      <c r="K48" s="138" t="e">
        <f t="shared" ref="K48:K49" si="6">+B48+E48+H48</f>
        <v>#REF!</v>
      </c>
      <c r="L48" s="190" t="e">
        <f t="shared" ref="L48:L49" si="7">+C48+F48+I48</f>
        <v>#REF!</v>
      </c>
      <c r="M48" s="192"/>
    </row>
    <row r="49" spans="1:14" ht="60" customHeight="1" x14ac:dyDescent="0.5">
      <c r="A49" s="128" t="s">
        <v>86</v>
      </c>
      <c r="B49" s="174" t="e">
        <f>+#REF!</f>
        <v>#REF!</v>
      </c>
      <c r="C49" s="174" t="e">
        <f>+#REF!</f>
        <v>#REF!</v>
      </c>
      <c r="D49" s="151" t="e">
        <f>+B49/C49-1</f>
        <v>#REF!</v>
      </c>
      <c r="E49" s="198" t="e">
        <f>+#REF!</f>
        <v>#REF!</v>
      </c>
      <c r="F49" s="174" t="e">
        <f>+#REF!</f>
        <v>#REF!</v>
      </c>
      <c r="G49" s="130"/>
      <c r="H49" s="198" t="e">
        <f>+#REF!+#REF!</f>
        <v>#REF!</v>
      </c>
      <c r="I49" s="174" t="e">
        <f>+#REF!+#REF!</f>
        <v>#REF!</v>
      </c>
      <c r="J49" s="175"/>
      <c r="K49" s="198" t="e">
        <f t="shared" si="6"/>
        <v>#REF!</v>
      </c>
      <c r="L49" s="129" t="e">
        <f t="shared" si="7"/>
        <v>#REF!</v>
      </c>
      <c r="M49" s="193"/>
      <c r="N49" s="157"/>
    </row>
    <row r="50" spans="1:14" ht="60" customHeight="1" x14ac:dyDescent="0.5">
      <c r="A50" s="172"/>
      <c r="B50" s="172"/>
      <c r="C50" s="172"/>
      <c r="D50" s="172"/>
      <c r="E50" s="172"/>
      <c r="F50" s="172"/>
      <c r="G50" s="172"/>
      <c r="H50" s="172"/>
      <c r="I50" s="172"/>
      <c r="J50" s="172"/>
      <c r="K50" s="172"/>
      <c r="L50" s="172"/>
      <c r="M50" s="172"/>
    </row>
    <row r="51" spans="1:14" ht="60" customHeight="1" x14ac:dyDescent="0.5"/>
    <row r="52" spans="1:14" ht="60" customHeight="1" x14ac:dyDescent="0.5">
      <c r="A52" s="171" t="s">
        <v>30</v>
      </c>
    </row>
    <row r="53" spans="1:14" ht="60" customHeight="1" x14ac:dyDescent="0.5">
      <c r="A53" s="122"/>
      <c r="B53" s="494" t="s">
        <v>79</v>
      </c>
      <c r="C53" s="494"/>
      <c r="D53" s="494"/>
      <c r="E53" s="494" t="s">
        <v>80</v>
      </c>
      <c r="F53" s="494"/>
      <c r="G53" s="494"/>
      <c r="I53" s="189" t="s">
        <v>82</v>
      </c>
      <c r="J53" s="189"/>
      <c r="K53" s="494" t="s">
        <v>83</v>
      </c>
      <c r="L53" s="494"/>
      <c r="M53" s="494"/>
    </row>
    <row r="54" spans="1:14" ht="60" customHeight="1" x14ac:dyDescent="0.5">
      <c r="A54" s="123" t="s">
        <v>99</v>
      </c>
      <c r="B54" s="196" t="s">
        <v>101</v>
      </c>
      <c r="C54" s="196" t="s">
        <v>102</v>
      </c>
      <c r="D54" s="125" t="s">
        <v>13</v>
      </c>
      <c r="E54" s="196" t="s">
        <v>103</v>
      </c>
      <c r="F54" s="196" t="s">
        <v>102</v>
      </c>
      <c r="G54" s="125" t="s">
        <v>13</v>
      </c>
      <c r="H54" s="196" t="s">
        <v>101</v>
      </c>
      <c r="I54" s="196" t="s">
        <v>102</v>
      </c>
      <c r="J54" s="125" t="s">
        <v>13</v>
      </c>
      <c r="K54" s="196" t="s">
        <v>101</v>
      </c>
      <c r="L54" s="196" t="s">
        <v>102</v>
      </c>
      <c r="M54" s="125" t="s">
        <v>13</v>
      </c>
    </row>
    <row r="55" spans="1:14" ht="60" customHeight="1" x14ac:dyDescent="0.5">
      <c r="A55" s="128" t="s">
        <v>84</v>
      </c>
      <c r="B55" s="129" t="e">
        <f>+#REF!</f>
        <v>#REF!</v>
      </c>
      <c r="C55" s="129" t="e">
        <f>+#REF!</f>
        <v>#REF!</v>
      </c>
      <c r="D55" s="130" t="e">
        <f>+B55/C55-1</f>
        <v>#REF!</v>
      </c>
      <c r="E55" s="198" t="e">
        <f>+#REF!</f>
        <v>#REF!</v>
      </c>
      <c r="F55" s="129" t="e">
        <f>+#REF!</f>
        <v>#REF!</v>
      </c>
      <c r="G55" s="130" t="e">
        <f>+E55/F55-1</f>
        <v>#REF!</v>
      </c>
      <c r="H55" s="198" t="e">
        <f>+#REF!+#REF!</f>
        <v>#REF!</v>
      </c>
      <c r="I55" s="129" t="e">
        <f>+#REF!+#REF!</f>
        <v>#REF!</v>
      </c>
      <c r="J55" s="175" t="e">
        <f>+H55/I55-1</f>
        <v>#REF!</v>
      </c>
      <c r="K55" s="198" t="e">
        <f>+B55+E55+H55</f>
        <v>#REF!</v>
      </c>
      <c r="L55" s="129" t="e">
        <f>+C55+F55+I55</f>
        <v>#REF!</v>
      </c>
      <c r="M55" s="133" t="e">
        <f>+K55/L55-1</f>
        <v>#REF!</v>
      </c>
      <c r="N55" s="157"/>
    </row>
    <row r="56" spans="1:14" ht="60" customHeight="1" x14ac:dyDescent="0.5">
      <c r="A56" s="134" t="s">
        <v>85</v>
      </c>
      <c r="B56" s="135" t="e">
        <f>+#REF!</f>
        <v>#REF!</v>
      </c>
      <c r="C56" s="135" t="e">
        <f>+#REF!</f>
        <v>#REF!</v>
      </c>
      <c r="D56" s="136" t="e">
        <f>+B56/C56-1</f>
        <v>#REF!</v>
      </c>
      <c r="E56" s="138" t="e">
        <f>+#REF!</f>
        <v>#REF!</v>
      </c>
      <c r="F56" s="137" t="e">
        <f>+#REF!</f>
        <v>#REF!</v>
      </c>
      <c r="G56" s="139" t="e">
        <f>+E56/F56-1</f>
        <v>#REF!</v>
      </c>
      <c r="H56" s="138" t="e">
        <f>+#REF!+#REF!</f>
        <v>#REF!</v>
      </c>
      <c r="I56" s="137" t="e">
        <f>+#REF!+#REF!</f>
        <v>#REF!</v>
      </c>
      <c r="J56" s="173" t="e">
        <f>+H56/I56-1</f>
        <v>#REF!</v>
      </c>
      <c r="K56" s="138" t="e">
        <f t="shared" ref="K56:K57" si="8">+B56+E56+H56</f>
        <v>#REF!</v>
      </c>
      <c r="L56" s="190" t="e">
        <f t="shared" ref="L56:L57" si="9">+C56+F56+I56</f>
        <v>#REF!</v>
      </c>
      <c r="M56" s="143" t="e">
        <f>+K56/L56-1</f>
        <v>#REF!</v>
      </c>
    </row>
    <row r="57" spans="1:14" ht="60" customHeight="1" x14ac:dyDescent="0.5">
      <c r="A57" s="128" t="s">
        <v>86</v>
      </c>
      <c r="B57" s="174" t="e">
        <f>+#REF!</f>
        <v>#REF!</v>
      </c>
      <c r="C57" s="174" t="e">
        <f>+#REF!</f>
        <v>#REF!</v>
      </c>
      <c r="D57" s="151" t="e">
        <f>+B57/C57-1</f>
        <v>#REF!</v>
      </c>
      <c r="E57" s="198" t="e">
        <f>+#REF!</f>
        <v>#REF!</v>
      </c>
      <c r="F57" s="174" t="e">
        <f>+#REF!</f>
        <v>#REF!</v>
      </c>
      <c r="G57" s="130" t="e">
        <f>+E57/F57-1</f>
        <v>#REF!</v>
      </c>
      <c r="H57" s="198" t="e">
        <f>+#REF!+#REF!</f>
        <v>#REF!</v>
      </c>
      <c r="I57" s="174" t="e">
        <f>+#REF!+#REF!</f>
        <v>#REF!</v>
      </c>
      <c r="J57" s="175" t="e">
        <f>+H57/I57-1</f>
        <v>#REF!</v>
      </c>
      <c r="K57" s="198" t="e">
        <f t="shared" si="8"/>
        <v>#REF!</v>
      </c>
      <c r="L57" s="129" t="e">
        <f t="shared" si="9"/>
        <v>#REF!</v>
      </c>
      <c r="M57" s="149" t="e">
        <f>+K57/L57-1</f>
        <v>#REF!</v>
      </c>
      <c r="N57" s="157"/>
    </row>
    <row r="58" spans="1:14" ht="60" customHeight="1" x14ac:dyDescent="0.5">
      <c r="A58" s="172"/>
      <c r="B58" s="172"/>
      <c r="C58" s="172"/>
      <c r="D58" s="172"/>
      <c r="E58" s="172"/>
      <c r="F58" s="172"/>
      <c r="G58" s="172"/>
      <c r="H58" s="172"/>
      <c r="I58" s="172"/>
      <c r="J58" s="172"/>
      <c r="K58" s="172"/>
      <c r="L58" s="172"/>
      <c r="M58" s="172"/>
    </row>
    <row r="59" spans="1:14" ht="60" customHeight="1" x14ac:dyDescent="0.5">
      <c r="A59" s="171" t="s">
        <v>89</v>
      </c>
    </row>
    <row r="60" spans="1:14" ht="60" customHeight="1" x14ac:dyDescent="0.5">
      <c r="A60" s="122"/>
      <c r="B60" s="494" t="s">
        <v>79</v>
      </c>
      <c r="C60" s="494"/>
      <c r="D60" s="494"/>
      <c r="E60" s="494" t="s">
        <v>80</v>
      </c>
      <c r="F60" s="494"/>
      <c r="G60" s="494"/>
      <c r="I60" s="189" t="s">
        <v>82</v>
      </c>
      <c r="J60" s="189"/>
      <c r="K60" s="494" t="s">
        <v>83</v>
      </c>
      <c r="L60" s="494"/>
      <c r="M60" s="494"/>
    </row>
    <row r="61" spans="1:14" ht="60" customHeight="1" x14ac:dyDescent="0.5">
      <c r="A61" s="123" t="s">
        <v>99</v>
      </c>
      <c r="B61" s="196" t="s">
        <v>101</v>
      </c>
      <c r="C61" s="196" t="s">
        <v>102</v>
      </c>
      <c r="D61" s="125" t="s">
        <v>13</v>
      </c>
      <c r="E61" s="196" t="s">
        <v>103</v>
      </c>
      <c r="F61" s="196" t="s">
        <v>102</v>
      </c>
      <c r="G61" s="125" t="s">
        <v>13</v>
      </c>
      <c r="H61" s="196" t="s">
        <v>101</v>
      </c>
      <c r="I61" s="196" t="s">
        <v>102</v>
      </c>
      <c r="J61" s="125" t="s">
        <v>13</v>
      </c>
      <c r="K61" s="196" t="s">
        <v>101</v>
      </c>
      <c r="L61" s="196" t="s">
        <v>102</v>
      </c>
      <c r="M61" s="125" t="s">
        <v>13</v>
      </c>
    </row>
    <row r="62" spans="1:14" ht="60" customHeight="1" x14ac:dyDescent="0.5">
      <c r="A62" s="128" t="s">
        <v>84</v>
      </c>
      <c r="B62" s="129" t="e">
        <f>+#REF!</f>
        <v>#REF!</v>
      </c>
      <c r="C62" s="129" t="e">
        <f>+#REF!</f>
        <v>#REF!</v>
      </c>
      <c r="D62" s="130" t="e">
        <f>+B62/C62-1</f>
        <v>#REF!</v>
      </c>
      <c r="E62" s="198" t="e">
        <f>+#REF!</f>
        <v>#REF!</v>
      </c>
      <c r="F62" s="131" t="e">
        <f>+#REF!</f>
        <v>#REF!</v>
      </c>
      <c r="G62" s="130" t="e">
        <f>+E62/F62-1</f>
        <v>#REF!</v>
      </c>
      <c r="H62" s="198" t="e">
        <f>+#REF!+#REF!</f>
        <v>#REF!</v>
      </c>
      <c r="I62" s="129" t="e">
        <f>+#REF!+#REF!</f>
        <v>#REF!</v>
      </c>
      <c r="J62" s="175"/>
      <c r="K62" s="198" t="e">
        <f>+B62+E62+H62</f>
        <v>#REF!</v>
      </c>
      <c r="L62" s="129" t="e">
        <f>+C62+F62+I62</f>
        <v>#REF!</v>
      </c>
      <c r="M62" s="133" t="e">
        <f>+K62/L62-1</f>
        <v>#REF!</v>
      </c>
      <c r="N62" s="157"/>
    </row>
    <row r="63" spans="1:14" ht="60" customHeight="1" x14ac:dyDescent="0.5">
      <c r="A63" s="134" t="s">
        <v>85</v>
      </c>
      <c r="B63" s="135" t="e">
        <f>+#REF!</f>
        <v>#REF!</v>
      </c>
      <c r="C63" s="135" t="e">
        <f>+#REF!</f>
        <v>#REF!</v>
      </c>
      <c r="D63" s="136" t="e">
        <f>+B63/C63-1</f>
        <v>#REF!</v>
      </c>
      <c r="E63" s="138" t="e">
        <f>+#REF!</f>
        <v>#REF!</v>
      </c>
      <c r="F63" s="137" t="e">
        <f>+#REF!</f>
        <v>#REF!</v>
      </c>
      <c r="G63" s="139" t="e">
        <f>+E63/F63-1</f>
        <v>#REF!</v>
      </c>
      <c r="H63" s="138" t="e">
        <f>+#REF!+#REF!</f>
        <v>#REF!</v>
      </c>
      <c r="I63" s="137" t="e">
        <f>+#REF!+#REF!</f>
        <v>#REF!</v>
      </c>
      <c r="J63" s="173"/>
      <c r="K63" s="138" t="e">
        <f t="shared" ref="K63:K64" si="10">+B63+E63+H63</f>
        <v>#REF!</v>
      </c>
      <c r="L63" s="190" t="e">
        <f t="shared" ref="L63:L64" si="11">+C63+F63+I63</f>
        <v>#REF!</v>
      </c>
      <c r="M63" s="143" t="e">
        <f>+K63/L63-1</f>
        <v>#REF!</v>
      </c>
    </row>
    <row r="64" spans="1:14" ht="60" customHeight="1" x14ac:dyDescent="0.5">
      <c r="A64" s="128" t="s">
        <v>86</v>
      </c>
      <c r="B64" s="174" t="e">
        <f>+#REF!</f>
        <v>#REF!</v>
      </c>
      <c r="C64" s="174" t="e">
        <f>+#REF!</f>
        <v>#REF!</v>
      </c>
      <c r="D64" s="151" t="e">
        <f>+B64/C64-1</f>
        <v>#REF!</v>
      </c>
      <c r="E64" s="198" t="e">
        <f>+#REF!</f>
        <v>#REF!</v>
      </c>
      <c r="F64" s="194" t="e">
        <f>+#REF!</f>
        <v>#REF!</v>
      </c>
      <c r="G64" s="130" t="e">
        <f>+E64/F64-1</f>
        <v>#REF!</v>
      </c>
      <c r="H64" s="198" t="e">
        <f>+#REF!+#REF!</f>
        <v>#REF!</v>
      </c>
      <c r="I64" s="174" t="e">
        <f>+#REF!+#REF!</f>
        <v>#REF!</v>
      </c>
      <c r="J64" s="175"/>
      <c r="K64" s="198" t="e">
        <f t="shared" si="10"/>
        <v>#REF!</v>
      </c>
      <c r="L64" s="129" t="e">
        <f t="shared" si="11"/>
        <v>#REF!</v>
      </c>
      <c r="M64" s="149" t="e">
        <f>+K64/L64-1</f>
        <v>#REF!</v>
      </c>
      <c r="N64" s="157"/>
    </row>
    <row r="65" spans="1:17" ht="60" customHeight="1" x14ac:dyDescent="0.5">
      <c r="A65" s="172"/>
      <c r="B65" s="172"/>
      <c r="C65" s="172"/>
      <c r="D65" s="172"/>
      <c r="E65" s="172"/>
      <c r="F65" s="172"/>
      <c r="G65" s="172"/>
      <c r="H65" s="172"/>
      <c r="I65" s="172"/>
      <c r="J65" s="172"/>
      <c r="K65" s="172"/>
      <c r="L65" s="172"/>
      <c r="M65" s="172"/>
    </row>
    <row r="66" spans="1:17" ht="60" customHeight="1" x14ac:dyDescent="0.5">
      <c r="A66" s="171" t="s">
        <v>90</v>
      </c>
    </row>
    <row r="67" spans="1:17" ht="60" customHeight="1" x14ac:dyDescent="0.5">
      <c r="A67" s="122"/>
      <c r="B67" s="494" t="s">
        <v>79</v>
      </c>
      <c r="C67" s="494"/>
      <c r="D67" s="494"/>
      <c r="E67" s="494" t="s">
        <v>80</v>
      </c>
      <c r="F67" s="494"/>
      <c r="G67" s="494"/>
      <c r="I67" s="189" t="s">
        <v>82</v>
      </c>
      <c r="J67" s="189"/>
      <c r="K67" s="494" t="s">
        <v>83</v>
      </c>
      <c r="L67" s="494"/>
      <c r="M67" s="494"/>
    </row>
    <row r="68" spans="1:17" ht="60" customHeight="1" x14ac:dyDescent="0.5">
      <c r="A68" s="123" t="s">
        <v>99</v>
      </c>
      <c r="B68" s="196" t="s">
        <v>101</v>
      </c>
      <c r="C68" s="196" t="s">
        <v>102</v>
      </c>
      <c r="D68" s="125" t="s">
        <v>13</v>
      </c>
      <c r="E68" s="196" t="s">
        <v>103</v>
      </c>
      <c r="F68" s="196" t="s">
        <v>102</v>
      </c>
      <c r="G68" s="125" t="s">
        <v>13</v>
      </c>
      <c r="H68" s="196" t="s">
        <v>101</v>
      </c>
      <c r="I68" s="196" t="s">
        <v>102</v>
      </c>
      <c r="J68" s="196" t="s">
        <v>13</v>
      </c>
      <c r="K68" s="196" t="s">
        <v>101</v>
      </c>
      <c r="L68" s="196" t="s">
        <v>102</v>
      </c>
      <c r="M68" s="125" t="s">
        <v>13</v>
      </c>
    </row>
    <row r="69" spans="1:17" ht="60" customHeight="1" x14ac:dyDescent="0.5">
      <c r="A69" s="128" t="s">
        <v>84</v>
      </c>
      <c r="B69" s="129" t="e">
        <f>+#REF!</f>
        <v>#REF!</v>
      </c>
      <c r="C69" s="129" t="e">
        <f>+#REF!</f>
        <v>#REF!</v>
      </c>
      <c r="D69" s="130" t="e">
        <f>+B69/C69-1</f>
        <v>#REF!</v>
      </c>
      <c r="E69" s="198" t="e">
        <f>+#REF!</f>
        <v>#REF!</v>
      </c>
      <c r="F69" s="129" t="e">
        <f>+#REF!</f>
        <v>#REF!</v>
      </c>
      <c r="G69" s="130" t="e">
        <f>+E69/F69-1</f>
        <v>#REF!</v>
      </c>
      <c r="H69" s="198" t="e">
        <f>+#REF!</f>
        <v>#REF!</v>
      </c>
      <c r="I69" s="129" t="e">
        <f>+#REF!</f>
        <v>#REF!</v>
      </c>
      <c r="J69" s="175"/>
      <c r="K69" s="198" t="e">
        <f>+B69+E69+H69</f>
        <v>#REF!</v>
      </c>
      <c r="L69" s="129" t="e">
        <f>+C69+F69+I69</f>
        <v>#REF!</v>
      </c>
      <c r="M69" s="133" t="e">
        <f>+K69/L69-1</f>
        <v>#REF!</v>
      </c>
      <c r="N69" s="157"/>
    </row>
    <row r="70" spans="1:17" ht="60" customHeight="1" x14ac:dyDescent="0.5">
      <c r="A70" s="134" t="s">
        <v>85</v>
      </c>
      <c r="B70" s="135" t="e">
        <f>+#REF!</f>
        <v>#REF!</v>
      </c>
      <c r="C70" s="135" t="e">
        <f>+#REF!</f>
        <v>#REF!</v>
      </c>
      <c r="D70" s="136" t="e">
        <f>+B70/C70-1</f>
        <v>#REF!</v>
      </c>
      <c r="E70" s="138" t="e">
        <f>+#REF!</f>
        <v>#REF!</v>
      </c>
      <c r="F70" s="137" t="e">
        <f>+#REF!</f>
        <v>#REF!</v>
      </c>
      <c r="G70" s="139" t="e">
        <f>+E70/F70-1</f>
        <v>#REF!</v>
      </c>
      <c r="H70" s="138" t="e">
        <f>+#REF!</f>
        <v>#REF!</v>
      </c>
      <c r="I70" s="137" t="e">
        <f>+#REF!</f>
        <v>#REF!</v>
      </c>
      <c r="J70" s="173"/>
      <c r="K70" s="138" t="e">
        <f t="shared" ref="K70:K71" si="12">+B70+E70+H70</f>
        <v>#REF!</v>
      </c>
      <c r="L70" s="190" t="e">
        <f t="shared" ref="L70:L71" si="13">+C70+F70+I70</f>
        <v>#REF!</v>
      </c>
      <c r="M70" s="143" t="e">
        <f>+K70/L70-1</f>
        <v>#REF!</v>
      </c>
    </row>
    <row r="71" spans="1:17" ht="60" customHeight="1" x14ac:dyDescent="0.5">
      <c r="A71" s="128" t="s">
        <v>86</v>
      </c>
      <c r="B71" s="174" t="e">
        <f>+#REF!</f>
        <v>#REF!</v>
      </c>
      <c r="C71" s="174" t="e">
        <f>+#REF!</f>
        <v>#REF!</v>
      </c>
      <c r="D71" s="151" t="e">
        <f>+B71/C71-1</f>
        <v>#REF!</v>
      </c>
      <c r="E71" s="198" t="e">
        <f>+#REF!</f>
        <v>#REF!</v>
      </c>
      <c r="F71" s="174" t="e">
        <f>+#REF!</f>
        <v>#REF!</v>
      </c>
      <c r="G71" s="130" t="e">
        <f>+E71/F71-1</f>
        <v>#REF!</v>
      </c>
      <c r="H71" s="198" t="e">
        <f>+#REF!</f>
        <v>#REF!</v>
      </c>
      <c r="I71" s="174" t="e">
        <f>+#REF!</f>
        <v>#REF!</v>
      </c>
      <c r="J71" s="175"/>
      <c r="K71" s="198" t="e">
        <f t="shared" si="12"/>
        <v>#REF!</v>
      </c>
      <c r="L71" s="129" t="e">
        <f t="shared" si="13"/>
        <v>#REF!</v>
      </c>
      <c r="M71" s="149" t="e">
        <f>+K71/L71-1</f>
        <v>#REF!</v>
      </c>
      <c r="N71" s="157"/>
    </row>
    <row r="72" spans="1:17" ht="60" customHeight="1" x14ac:dyDescent="0.5">
      <c r="A72" s="172"/>
      <c r="B72" s="172"/>
      <c r="C72" s="172"/>
      <c r="D72" s="172"/>
      <c r="E72" s="172"/>
      <c r="F72" s="172"/>
      <c r="G72" s="172"/>
      <c r="H72" s="172"/>
      <c r="I72" s="172"/>
      <c r="J72" s="172"/>
      <c r="K72" s="172"/>
      <c r="L72" s="172"/>
      <c r="M72" s="172"/>
    </row>
    <row r="73" spans="1:17" s="172" customFormat="1" ht="60" customHeight="1" x14ac:dyDescent="0.5">
      <c r="A73" s="180" t="s">
        <v>100</v>
      </c>
    </row>
    <row r="74" spans="1:17" ht="60" customHeight="1" x14ac:dyDescent="0.5">
      <c r="A74" s="122"/>
      <c r="B74" s="494"/>
      <c r="C74" s="494"/>
      <c r="D74" s="494"/>
      <c r="E74" s="494"/>
      <c r="F74" s="494"/>
      <c r="G74" s="494"/>
      <c r="H74" s="494"/>
      <c r="I74" s="494"/>
      <c r="J74" s="494"/>
      <c r="K74" s="494"/>
      <c r="L74" s="494"/>
      <c r="M74" s="494"/>
      <c r="N74" s="494"/>
      <c r="O74" s="494"/>
      <c r="P74" s="494"/>
    </row>
    <row r="75" spans="1:17" ht="60" customHeight="1" x14ac:dyDescent="0.5">
      <c r="A75" s="123" t="s">
        <v>99</v>
      </c>
      <c r="B75" s="124"/>
      <c r="C75" s="124"/>
      <c r="D75" s="125"/>
      <c r="E75" s="181" t="s">
        <v>101</v>
      </c>
      <c r="G75" s="196" t="s">
        <v>102</v>
      </c>
      <c r="I75" s="125" t="s">
        <v>13</v>
      </c>
      <c r="J75" s="183"/>
      <c r="K75" s="182"/>
      <c r="L75" s="182"/>
      <c r="M75" s="183"/>
      <c r="N75" s="182"/>
      <c r="O75" s="182"/>
      <c r="P75" s="183"/>
      <c r="Q75" s="157"/>
    </row>
    <row r="76" spans="1:17" ht="60" customHeight="1" x14ac:dyDescent="0.5">
      <c r="A76" s="498" t="s">
        <v>84</v>
      </c>
      <c r="B76" s="499"/>
      <c r="C76" s="499"/>
      <c r="D76" s="500"/>
      <c r="E76" s="184" t="e">
        <f>+#REF!</f>
        <v>#REF!</v>
      </c>
      <c r="F76" s="184"/>
      <c r="G76" s="184" t="e">
        <f>+#REF!</f>
        <v>#REF!</v>
      </c>
      <c r="H76" s="184"/>
      <c r="I76" s="133" t="e">
        <f>+E76/G76-1</f>
        <v>#REF!</v>
      </c>
      <c r="J76" s="185"/>
      <c r="K76" s="168"/>
      <c r="L76" s="168"/>
      <c r="M76" s="185"/>
      <c r="N76" s="168"/>
      <c r="O76" s="168"/>
      <c r="P76" s="185"/>
      <c r="Q76" s="157"/>
    </row>
    <row r="77" spans="1:17" ht="60" customHeight="1" x14ac:dyDescent="0.5">
      <c r="A77" s="501" t="s">
        <v>85</v>
      </c>
      <c r="B77" s="502"/>
      <c r="C77" s="502"/>
      <c r="D77" s="503"/>
      <c r="E77" s="138" t="e">
        <f>+#REF!</f>
        <v>#REF!</v>
      </c>
      <c r="G77" s="138" t="e">
        <f>+#REF!</f>
        <v>#REF!</v>
      </c>
      <c r="I77" s="139" t="e">
        <f>+E77/G77-1</f>
        <v>#REF!</v>
      </c>
      <c r="J77" s="185"/>
      <c r="K77" s="166"/>
      <c r="L77" s="166"/>
      <c r="M77" s="185"/>
      <c r="N77" s="186"/>
      <c r="O77" s="186"/>
      <c r="P77" s="169"/>
      <c r="Q77" s="157"/>
    </row>
    <row r="78" spans="1:17" ht="60" customHeight="1" x14ac:dyDescent="0.5">
      <c r="A78" s="498" t="s">
        <v>86</v>
      </c>
      <c r="B78" s="499"/>
      <c r="C78" s="499"/>
      <c r="D78" s="500"/>
      <c r="E78" s="187" t="e">
        <f>+#REF!</f>
        <v>#REF!</v>
      </c>
      <c r="F78" s="184"/>
      <c r="G78" s="187" t="e">
        <f>+#REF!</f>
        <v>#REF!</v>
      </c>
      <c r="H78" s="184"/>
      <c r="I78" s="133" t="e">
        <f>+E78/G78-1</f>
        <v>#REF!</v>
      </c>
      <c r="J78" s="185"/>
      <c r="K78" s="166"/>
      <c r="L78" s="166"/>
      <c r="M78" s="185"/>
      <c r="N78" s="168"/>
      <c r="O78" s="168"/>
      <c r="P78" s="169"/>
      <c r="Q78" s="157"/>
    </row>
    <row r="79" spans="1:17" ht="60" customHeight="1" x14ac:dyDescent="0.5">
      <c r="A79" s="501" t="s">
        <v>87</v>
      </c>
      <c r="B79" s="502"/>
      <c r="C79" s="502"/>
      <c r="D79" s="503"/>
      <c r="E79" s="138" t="e">
        <f>+#REF!</f>
        <v>#REF!</v>
      </c>
      <c r="G79" s="138" t="e">
        <f>+#REF!</f>
        <v>#REF!</v>
      </c>
      <c r="I79" s="139" t="e">
        <f>+E79/G79-1</f>
        <v>#REF!</v>
      </c>
      <c r="J79" s="185"/>
      <c r="K79" s="166"/>
      <c r="L79" s="166"/>
      <c r="M79" s="185"/>
      <c r="N79" s="186"/>
      <c r="O79" s="186"/>
      <c r="P79" s="185"/>
      <c r="Q79" s="157"/>
    </row>
    <row r="80" spans="1:17" ht="60" customHeight="1" x14ac:dyDescent="0.5">
      <c r="A80" s="498" t="s">
        <v>104</v>
      </c>
      <c r="B80" s="499"/>
      <c r="C80" s="499"/>
      <c r="D80" s="500"/>
      <c r="E80" s="188" t="e">
        <f>+#REF!</f>
        <v>#REF!</v>
      </c>
      <c r="F80" s="184"/>
      <c r="G80" s="188" t="e">
        <f>+#REF!</f>
        <v>#REF!</v>
      </c>
      <c r="H80" s="184"/>
      <c r="I80" s="133" t="e">
        <f>+E80/G80-1</f>
        <v>#REF!</v>
      </c>
      <c r="J80" s="185"/>
      <c r="K80" s="168"/>
      <c r="L80" s="168"/>
      <c r="M80" s="185"/>
      <c r="N80" s="168"/>
      <c r="O80" s="168"/>
      <c r="P80" s="185"/>
      <c r="Q80" s="157"/>
    </row>
    <row r="81" spans="1:17" s="170" customFormat="1" ht="60" customHeight="1" x14ac:dyDescent="0.5">
      <c r="A81" s="176"/>
      <c r="B81" s="162"/>
      <c r="C81" s="162"/>
      <c r="D81" s="163"/>
      <c r="E81" s="162"/>
      <c r="F81" s="162"/>
      <c r="G81" s="164"/>
      <c r="H81" s="165"/>
      <c r="I81" s="165"/>
      <c r="J81" s="164"/>
      <c r="K81" s="162"/>
      <c r="L81" s="162"/>
      <c r="M81" s="177"/>
      <c r="N81" s="178"/>
      <c r="O81" s="178"/>
      <c r="P81" s="179"/>
    </row>
    <row r="82" spans="1:17" ht="60" customHeight="1" x14ac:dyDescent="0.5">
      <c r="A82" s="171" t="s">
        <v>57</v>
      </c>
    </row>
    <row r="83" spans="1:17" ht="60" customHeight="1" x14ac:dyDescent="0.5">
      <c r="A83" s="122"/>
      <c r="B83" s="494" t="s">
        <v>37</v>
      </c>
      <c r="C83" s="494"/>
      <c r="D83" s="494"/>
      <c r="E83" s="495" t="s">
        <v>18</v>
      </c>
      <c r="F83" s="496"/>
      <c r="G83" s="497"/>
      <c r="H83" s="494" t="s">
        <v>91</v>
      </c>
      <c r="I83" s="494"/>
      <c r="J83" s="494"/>
      <c r="K83" s="494" t="s">
        <v>82</v>
      </c>
      <c r="L83" s="494"/>
      <c r="M83" s="494"/>
      <c r="N83" s="494" t="s">
        <v>83</v>
      </c>
      <c r="O83" s="494"/>
      <c r="P83" s="494"/>
    </row>
    <row r="84" spans="1:17" ht="60" customHeight="1" x14ac:dyDescent="0.5">
      <c r="A84" s="123" t="s">
        <v>99</v>
      </c>
      <c r="B84" s="196" t="s">
        <v>101</v>
      </c>
      <c r="C84" s="196" t="s">
        <v>102</v>
      </c>
      <c r="D84" s="125" t="s">
        <v>13</v>
      </c>
      <c r="E84" s="196" t="s">
        <v>103</v>
      </c>
      <c r="F84" s="196" t="s">
        <v>102</v>
      </c>
      <c r="G84" s="125" t="s">
        <v>13</v>
      </c>
      <c r="H84" s="196" t="s">
        <v>101</v>
      </c>
      <c r="I84" s="196" t="s">
        <v>102</v>
      </c>
      <c r="J84" s="125" t="s">
        <v>13</v>
      </c>
      <c r="K84" s="196" t="s">
        <v>101</v>
      </c>
      <c r="L84" s="196" t="s">
        <v>102</v>
      </c>
      <c r="M84" s="125" t="s">
        <v>13</v>
      </c>
      <c r="N84" s="196" t="s">
        <v>101</v>
      </c>
      <c r="O84" s="196" t="s">
        <v>102</v>
      </c>
      <c r="P84" s="127" t="s">
        <v>13</v>
      </c>
    </row>
    <row r="85" spans="1:17" ht="60" customHeight="1" x14ac:dyDescent="0.5">
      <c r="A85" s="128" t="s">
        <v>84</v>
      </c>
      <c r="B85" s="129" t="e">
        <f>+#REF!</f>
        <v>#REF!</v>
      </c>
      <c r="C85" s="129" t="e">
        <f>+#REF!</f>
        <v>#REF!</v>
      </c>
      <c r="D85" s="130" t="e">
        <f>+B85/C85-1</f>
        <v>#REF!</v>
      </c>
      <c r="E85" s="198" t="e">
        <f>+#REF!</f>
        <v>#REF!</v>
      </c>
      <c r="F85" s="129" t="e">
        <f>+#REF!</f>
        <v>#REF!</v>
      </c>
      <c r="G85" s="130" t="e">
        <f>+E85/F85-1</f>
        <v>#REF!</v>
      </c>
      <c r="H85" s="198" t="e">
        <f>+#REF!</f>
        <v>#REF!</v>
      </c>
      <c r="I85" s="132" t="e">
        <f>+#REF!</f>
        <v>#REF!</v>
      </c>
      <c r="J85" s="130" t="e">
        <f>+H85/I85-1</f>
        <v>#REF!</v>
      </c>
      <c r="K85" s="198" t="e">
        <f>+#REF!</f>
        <v>#REF!</v>
      </c>
      <c r="L85" s="129" t="e">
        <f>+#REF!</f>
        <v>#REF!</v>
      </c>
      <c r="M85" s="130" t="e">
        <f>+K85/L85-1</f>
        <v>#REF!</v>
      </c>
      <c r="N85" s="198" t="e">
        <f>B85+E85+H85+K85</f>
        <v>#REF!</v>
      </c>
      <c r="O85" s="129" t="e">
        <f>C85+F85+I85+L85</f>
        <v>#REF!</v>
      </c>
      <c r="P85" s="133" t="e">
        <f>+N85/O85-1</f>
        <v>#REF!</v>
      </c>
      <c r="Q85" s="157"/>
    </row>
    <row r="86" spans="1:17" ht="60" customHeight="1" x14ac:dyDescent="0.5">
      <c r="A86" s="134" t="s">
        <v>85</v>
      </c>
      <c r="B86" s="135" t="e">
        <f>+#REF!</f>
        <v>#REF!</v>
      </c>
      <c r="C86" s="135" t="e">
        <f>+#REF!</f>
        <v>#REF!</v>
      </c>
      <c r="D86" s="136" t="e">
        <f>+B86/C86-1</f>
        <v>#REF!</v>
      </c>
      <c r="E86" s="138" t="e">
        <f>+#REF!</f>
        <v>#REF!</v>
      </c>
      <c r="F86" s="137" t="e">
        <f>+#REF!</f>
        <v>#REF!</v>
      </c>
      <c r="G86" s="139" t="e">
        <f>+E86/F86-1</f>
        <v>#REF!</v>
      </c>
      <c r="H86" s="138" t="e">
        <f>+#REF!</f>
        <v>#REF!</v>
      </c>
      <c r="I86" s="140" t="e">
        <f>+#REF!</f>
        <v>#REF!</v>
      </c>
      <c r="J86" s="139" t="e">
        <f>+H86/I86-1</f>
        <v>#REF!</v>
      </c>
      <c r="K86" s="138" t="e">
        <f>+#REF!</f>
        <v>#REF!</v>
      </c>
      <c r="L86" s="137" t="e">
        <f>+#REF!</f>
        <v>#REF!</v>
      </c>
      <c r="M86" s="139" t="e">
        <f>+K86/L86-1</f>
        <v>#REF!</v>
      </c>
      <c r="N86" s="138" t="e">
        <f t="shared" ref="N86:N87" si="14">B86+E86+H86+K86</f>
        <v>#REF!</v>
      </c>
      <c r="O86" s="138" t="e">
        <f t="shared" ref="O86:O87" si="15">C86+F86+I86+L86</f>
        <v>#REF!</v>
      </c>
      <c r="P86" s="143" t="e">
        <f>+N86/O86-1</f>
        <v>#REF!</v>
      </c>
    </row>
    <row r="87" spans="1:17" ht="60" customHeight="1" x14ac:dyDescent="0.5">
      <c r="A87" s="128" t="s">
        <v>86</v>
      </c>
      <c r="B87" s="174" t="e">
        <f>+#REF!</f>
        <v>#REF!</v>
      </c>
      <c r="C87" s="174" t="e">
        <f>+#REF!</f>
        <v>#REF!</v>
      </c>
      <c r="D87" s="151" t="e">
        <f>+B87/C87-1</f>
        <v>#REF!</v>
      </c>
      <c r="E87" s="198" t="e">
        <f>+#REF!</f>
        <v>#REF!</v>
      </c>
      <c r="F87" s="174" t="e">
        <f>+#REF!</f>
        <v>#REF!</v>
      </c>
      <c r="G87" s="130" t="e">
        <f>+E87/F87-1</f>
        <v>#REF!</v>
      </c>
      <c r="H87" s="198" t="e">
        <f>+#REF!</f>
        <v>#REF!</v>
      </c>
      <c r="I87" s="132" t="e">
        <f>+#REF!</f>
        <v>#REF!</v>
      </c>
      <c r="J87" s="130" t="e">
        <f>+H87/I87-1</f>
        <v>#REF!</v>
      </c>
      <c r="K87" s="198" t="e">
        <f>+#REF!</f>
        <v>#REF!</v>
      </c>
      <c r="L87" s="174" t="e">
        <f>+#REF!</f>
        <v>#REF!</v>
      </c>
      <c r="M87" s="130" t="e">
        <f>+K87/L87-1</f>
        <v>#REF!</v>
      </c>
      <c r="N87" s="198" t="e">
        <f t="shared" si="14"/>
        <v>#REF!</v>
      </c>
      <c r="O87" s="129" t="e">
        <f t="shared" si="15"/>
        <v>#REF!</v>
      </c>
      <c r="P87" s="149" t="e">
        <f>+N87/O87-1</f>
        <v>#REF!</v>
      </c>
      <c r="Q87" s="157"/>
    </row>
    <row r="88" spans="1:17" ht="60" customHeight="1" x14ac:dyDescent="0.5">
      <c r="A88" s="134" t="s">
        <v>87</v>
      </c>
      <c r="B88" s="135"/>
      <c r="C88" s="135"/>
      <c r="D88" s="136"/>
      <c r="E88" s="138"/>
      <c r="F88" s="137"/>
      <c r="G88" s="139"/>
      <c r="H88" s="138"/>
      <c r="I88" s="138"/>
      <c r="J88" s="139"/>
      <c r="K88" s="138"/>
      <c r="L88" s="137"/>
      <c r="M88" s="173"/>
      <c r="N88" s="138" t="e">
        <f>+#REF!</f>
        <v>#REF!</v>
      </c>
      <c r="O88" s="138" t="e">
        <f>+#REF!</f>
        <v>#REF!</v>
      </c>
      <c r="P88" s="143" t="e">
        <f>+N88/O88-1</f>
        <v>#REF!</v>
      </c>
    </row>
    <row r="89" spans="1:17" ht="60" customHeight="1" x14ac:dyDescent="0.5">
      <c r="A89" s="195" t="s">
        <v>104</v>
      </c>
      <c r="B89" s="174"/>
      <c r="C89" s="174"/>
      <c r="D89" s="151"/>
      <c r="E89" s="198"/>
      <c r="F89" s="174"/>
      <c r="G89" s="130"/>
      <c r="H89" s="198"/>
      <c r="I89" s="132"/>
      <c r="J89" s="130"/>
      <c r="K89" s="198"/>
      <c r="L89" s="174"/>
      <c r="M89" s="175"/>
      <c r="N89" s="198" t="e">
        <f>+#REF!</f>
        <v>#REF!</v>
      </c>
      <c r="O89" s="198" t="e">
        <f>+#REF!</f>
        <v>#REF!</v>
      </c>
      <c r="P89" s="149" t="e">
        <f>+N89/O89-1</f>
        <v>#REF!</v>
      </c>
      <c r="Q89" s="157"/>
    </row>
    <row r="90" spans="1:17" ht="60" customHeight="1" x14ac:dyDescent="0.5">
      <c r="A90" s="172"/>
      <c r="B90" s="172"/>
      <c r="C90" s="172"/>
      <c r="D90" s="172"/>
      <c r="E90" s="172"/>
      <c r="F90" s="172"/>
      <c r="G90" s="172"/>
      <c r="H90" s="172"/>
      <c r="I90" s="172"/>
      <c r="J90" s="172"/>
      <c r="K90" s="172"/>
      <c r="L90" s="172"/>
      <c r="M90" s="172"/>
      <c r="N90" s="172"/>
      <c r="O90" s="172"/>
      <c r="P90" s="172"/>
    </row>
    <row r="91" spans="1:17" ht="60" customHeight="1" x14ac:dyDescent="0.5"/>
    <row r="92" spans="1:17" ht="60" customHeight="1" x14ac:dyDescent="0.5">
      <c r="A92" s="171" t="s">
        <v>92</v>
      </c>
    </row>
    <row r="93" spans="1:17" ht="60" customHeight="1" x14ac:dyDescent="0.5">
      <c r="A93" s="122"/>
      <c r="B93" s="494" t="s">
        <v>105</v>
      </c>
      <c r="C93" s="494"/>
      <c r="D93" s="494"/>
      <c r="E93" s="494" t="s">
        <v>17</v>
      </c>
      <c r="F93" s="494"/>
      <c r="G93" s="494"/>
      <c r="H93" s="494" t="s">
        <v>83</v>
      </c>
      <c r="I93" s="494"/>
      <c r="J93" s="494"/>
      <c r="K93" s="153"/>
    </row>
    <row r="94" spans="1:17" ht="60" customHeight="1" x14ac:dyDescent="0.5">
      <c r="A94" s="123" t="s">
        <v>99</v>
      </c>
      <c r="B94" s="196" t="s">
        <v>101</v>
      </c>
      <c r="C94" s="196" t="s">
        <v>102</v>
      </c>
      <c r="D94" s="125" t="s">
        <v>13</v>
      </c>
      <c r="E94" s="196" t="s">
        <v>103</v>
      </c>
      <c r="F94" s="196" t="s">
        <v>102</v>
      </c>
      <c r="G94" s="125" t="s">
        <v>13</v>
      </c>
      <c r="H94" s="196" t="s">
        <v>101</v>
      </c>
      <c r="I94" s="196" t="s">
        <v>102</v>
      </c>
      <c r="J94" s="125" t="s">
        <v>13</v>
      </c>
      <c r="L94" s="154"/>
      <c r="N94" s="126"/>
      <c r="O94" s="196"/>
      <c r="P94" s="127"/>
    </row>
    <row r="95" spans="1:17" ht="60" customHeight="1" x14ac:dyDescent="0.5">
      <c r="A95" s="128" t="s">
        <v>84</v>
      </c>
      <c r="B95" s="129" t="e">
        <f>+#REF!+#REF!</f>
        <v>#REF!</v>
      </c>
      <c r="C95" s="129" t="e">
        <f>+#REF!+#REF!</f>
        <v>#REF!</v>
      </c>
      <c r="D95" s="130" t="e">
        <f>+B95/C95-1</f>
        <v>#REF!</v>
      </c>
      <c r="E95" s="198" t="e">
        <f>+#REF!</f>
        <v>#REF!</v>
      </c>
      <c r="F95" s="129" t="e">
        <f>+#REF!</f>
        <v>#REF!</v>
      </c>
      <c r="G95" s="130" t="e">
        <f>+E95/F95-1</f>
        <v>#REF!</v>
      </c>
      <c r="H95" s="198" t="e">
        <f>+B95+E95</f>
        <v>#REF!</v>
      </c>
      <c r="I95" s="129" t="e">
        <f>+C95+F95</f>
        <v>#REF!</v>
      </c>
      <c r="J95" s="133" t="e">
        <f>+H95/I95-1</f>
        <v>#REF!</v>
      </c>
      <c r="K95" s="197"/>
    </row>
    <row r="96" spans="1:17" ht="60" customHeight="1" x14ac:dyDescent="0.5">
      <c r="A96" s="134" t="s">
        <v>85</v>
      </c>
      <c r="B96" s="135" t="e">
        <f>+#REF!+#REF!</f>
        <v>#REF!</v>
      </c>
      <c r="C96" s="135" t="e">
        <f>+#REF!+#REF!</f>
        <v>#REF!</v>
      </c>
      <c r="D96" s="136"/>
      <c r="E96" s="138" t="e">
        <f>+#REF!</f>
        <v>#REF!</v>
      </c>
      <c r="F96" s="137" t="e">
        <f>+#REF!</f>
        <v>#REF!</v>
      </c>
      <c r="G96" s="139"/>
      <c r="H96" s="138" t="e">
        <f t="shared" ref="H96:H99" si="16">+B96+E96</f>
        <v>#REF!</v>
      </c>
      <c r="I96" s="190" t="e">
        <f t="shared" ref="I96:I99" si="17">+C96+F96</f>
        <v>#REF!</v>
      </c>
      <c r="J96" s="143"/>
    </row>
    <row r="97" spans="1:11" ht="60" customHeight="1" x14ac:dyDescent="0.5">
      <c r="A97" s="128" t="s">
        <v>86</v>
      </c>
      <c r="B97" s="144" t="e">
        <f>+#REF!+#REF!</f>
        <v>#REF!</v>
      </c>
      <c r="C97" s="144" t="e">
        <f>+#REF!+#REF!</f>
        <v>#REF!</v>
      </c>
      <c r="D97" s="145" t="e">
        <f>+B97/C97-1</f>
        <v>#REF!</v>
      </c>
      <c r="E97" s="198" t="e">
        <f>+#REF!</f>
        <v>#REF!</v>
      </c>
      <c r="F97" s="144" t="e">
        <f>+#REF!</f>
        <v>#REF!</v>
      </c>
      <c r="G97" s="146"/>
      <c r="H97" s="198" t="e">
        <f t="shared" si="16"/>
        <v>#REF!</v>
      </c>
      <c r="I97" s="129" t="e">
        <f t="shared" si="17"/>
        <v>#REF!</v>
      </c>
      <c r="J97" s="149"/>
      <c r="K97" s="157"/>
    </row>
    <row r="98" spans="1:11" ht="60" customHeight="1" x14ac:dyDescent="0.5">
      <c r="A98" s="134" t="s">
        <v>87</v>
      </c>
      <c r="B98" s="138" t="e">
        <f>+#REF!</f>
        <v>#REF!</v>
      </c>
      <c r="C98" s="138" t="e">
        <f>+#REF!</f>
        <v>#REF!</v>
      </c>
      <c r="D98" s="136" t="e">
        <f>+B98/C98-1</f>
        <v>#REF!</v>
      </c>
      <c r="E98" s="138" t="e">
        <f>+#REF!</f>
        <v>#REF!</v>
      </c>
      <c r="F98" s="137" t="e">
        <f>+#REF!</f>
        <v>#REF!</v>
      </c>
      <c r="G98" s="139"/>
      <c r="H98" s="138" t="e">
        <f t="shared" si="16"/>
        <v>#REF!</v>
      </c>
      <c r="I98" s="190" t="e">
        <f t="shared" si="17"/>
        <v>#REF!</v>
      </c>
      <c r="J98" s="150"/>
    </row>
    <row r="99" spans="1:11" ht="60" customHeight="1" x14ac:dyDescent="0.5">
      <c r="A99" s="195" t="s">
        <v>104</v>
      </c>
      <c r="B99" s="129" t="e">
        <f>+#REF!</f>
        <v>#REF!</v>
      </c>
      <c r="C99" s="129" t="e">
        <f>+#REF!</f>
        <v>#REF!</v>
      </c>
      <c r="D99" s="151" t="e">
        <f>+B99/C99-1</f>
        <v>#REF!</v>
      </c>
      <c r="E99" s="198" t="e">
        <f>+#REF!</f>
        <v>#REF!</v>
      </c>
      <c r="F99" s="129" t="e">
        <f>+#REF!</f>
        <v>#REF!</v>
      </c>
      <c r="G99" s="130" t="e">
        <f>+E99/F99-1</f>
        <v>#REF!</v>
      </c>
      <c r="H99" s="198" t="e">
        <f t="shared" si="16"/>
        <v>#REF!</v>
      </c>
      <c r="I99" s="129" t="e">
        <f t="shared" si="17"/>
        <v>#REF!</v>
      </c>
      <c r="J99" s="133" t="e">
        <f>+H99/I99-1</f>
        <v>#REF!</v>
      </c>
      <c r="K99" s="157"/>
    </row>
  </sheetData>
  <mergeCells count="61">
    <mergeCell ref="A79:D79"/>
    <mergeCell ref="A80:D80"/>
    <mergeCell ref="A33:D33"/>
    <mergeCell ref="A34:D34"/>
    <mergeCell ref="B74:D74"/>
    <mergeCell ref="E74:G74"/>
    <mergeCell ref="H74:J74"/>
    <mergeCell ref="A1:B1"/>
    <mergeCell ref="B28:D28"/>
    <mergeCell ref="E28:G28"/>
    <mergeCell ref="H28:J28"/>
    <mergeCell ref="A30:D30"/>
    <mergeCell ref="A31:D31"/>
    <mergeCell ref="A32:D32"/>
    <mergeCell ref="B2:D2"/>
    <mergeCell ref="E2:G2"/>
    <mergeCell ref="H2:J2"/>
    <mergeCell ref="B53:D53"/>
    <mergeCell ref="E53:G53"/>
    <mergeCell ref="K28:M28"/>
    <mergeCell ref="N28:P28"/>
    <mergeCell ref="A3:D3"/>
    <mergeCell ref="A4:D4"/>
    <mergeCell ref="A5:D5"/>
    <mergeCell ref="A6:D6"/>
    <mergeCell ref="B9:D9"/>
    <mergeCell ref="E9:G9"/>
    <mergeCell ref="H9:J9"/>
    <mergeCell ref="K9:M9"/>
    <mergeCell ref="N9:P9"/>
    <mergeCell ref="B19:D19"/>
    <mergeCell ref="E19:G19"/>
    <mergeCell ref="H19:J19"/>
    <mergeCell ref="K19:M19"/>
    <mergeCell ref="N19:P19"/>
    <mergeCell ref="N83:P83"/>
    <mergeCell ref="B93:D93"/>
    <mergeCell ref="E93:G93"/>
    <mergeCell ref="H93:J93"/>
    <mergeCell ref="B67:D67"/>
    <mergeCell ref="E67:G67"/>
    <mergeCell ref="K67:M67"/>
    <mergeCell ref="B83:D83"/>
    <mergeCell ref="E83:G83"/>
    <mergeCell ref="H83:J83"/>
    <mergeCell ref="K83:M83"/>
    <mergeCell ref="K74:M74"/>
    <mergeCell ref="N74:P74"/>
    <mergeCell ref="A76:D76"/>
    <mergeCell ref="A77:D77"/>
    <mergeCell ref="A78:D78"/>
    <mergeCell ref="K53:M53"/>
    <mergeCell ref="B60:D60"/>
    <mergeCell ref="E60:G60"/>
    <mergeCell ref="K60:M60"/>
    <mergeCell ref="B37:D37"/>
    <mergeCell ref="E37:G37"/>
    <mergeCell ref="K37:M37"/>
    <mergeCell ref="B45:D45"/>
    <mergeCell ref="E45:G45"/>
    <mergeCell ref="K45:M45"/>
  </mergeCells>
  <pageMargins left="0.7" right="0.7" top="0.75" bottom="0.75" header="0.3" footer="0.3"/>
  <pageSetup paperSize="9" scale="22" fitToWidth="0" fitToHeight="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8"/>
  <sheetViews>
    <sheetView workbookViewId="0">
      <selection activeCell="B7" sqref="B7"/>
    </sheetView>
  </sheetViews>
  <sheetFormatPr defaultRowHeight="12.75" x14ac:dyDescent="0.2"/>
  <cols>
    <col min="1" max="1" width="13.140625" customWidth="1"/>
  </cols>
  <sheetData>
    <row r="1" spans="1:12" ht="45" customHeight="1" thickBot="1" x14ac:dyDescent="0.25">
      <c r="A1" s="200"/>
      <c r="B1" s="513" t="s">
        <v>106</v>
      </c>
      <c r="C1" s="514"/>
      <c r="D1" s="515" t="s">
        <v>107</v>
      </c>
      <c r="E1" s="514"/>
      <c r="F1" s="515" t="s">
        <v>108</v>
      </c>
      <c r="G1" s="514"/>
      <c r="H1" s="515" t="s">
        <v>109</v>
      </c>
      <c r="I1" s="514"/>
      <c r="J1" s="515" t="s">
        <v>110</v>
      </c>
      <c r="K1" s="514"/>
      <c r="L1" s="201" t="s">
        <v>111</v>
      </c>
    </row>
    <row r="2" spans="1:12" ht="15.75" thickBot="1" x14ac:dyDescent="0.25">
      <c r="A2" s="202"/>
      <c r="B2" s="203" t="s">
        <v>101</v>
      </c>
      <c r="C2" s="204" t="s">
        <v>112</v>
      </c>
      <c r="D2" s="204" t="s">
        <v>101</v>
      </c>
      <c r="E2" s="204" t="s">
        <v>112</v>
      </c>
      <c r="F2" s="204" t="s">
        <v>101</v>
      </c>
      <c r="G2" s="204" t="s">
        <v>112</v>
      </c>
      <c r="H2" s="204" t="s">
        <v>101</v>
      </c>
      <c r="I2" s="204" t="s">
        <v>112</v>
      </c>
      <c r="J2" s="204" t="s">
        <v>101</v>
      </c>
      <c r="K2" s="204" t="s">
        <v>112</v>
      </c>
      <c r="L2" s="201" t="s">
        <v>101</v>
      </c>
    </row>
    <row r="3" spans="1:12" ht="15.75" thickBot="1" x14ac:dyDescent="0.25">
      <c r="A3" s="205" t="s">
        <v>113</v>
      </c>
      <c r="B3" s="206" t="e">
        <f>+#REF!</f>
        <v>#REF!</v>
      </c>
      <c r="C3" s="214" t="e">
        <f>+#REF!</f>
        <v>#REF!</v>
      </c>
      <c r="D3" s="206" t="e">
        <f>+#REF!</f>
        <v>#REF!</v>
      </c>
      <c r="E3" s="207">
        <v>940</v>
      </c>
      <c r="F3" s="206" t="s">
        <v>114</v>
      </c>
      <c r="G3" s="207" t="s">
        <v>114</v>
      </c>
      <c r="H3" s="208" t="e">
        <f>+#REF!</f>
        <v>#REF!</v>
      </c>
      <c r="I3" s="208" t="e">
        <f>+#REF!</f>
        <v>#REF!</v>
      </c>
      <c r="J3" s="209">
        <v>30</v>
      </c>
      <c r="K3" s="210">
        <v>24</v>
      </c>
      <c r="L3" s="211">
        <v>1551</v>
      </c>
    </row>
    <row r="4" spans="1:12" ht="15.75" thickBot="1" x14ac:dyDescent="0.25">
      <c r="A4" s="212" t="s">
        <v>115</v>
      </c>
      <c r="B4" s="213" t="e">
        <f>+#REF!</f>
        <v>#REF!</v>
      </c>
      <c r="C4" s="214" t="e">
        <f>+#REF!</f>
        <v>#REF!</v>
      </c>
      <c r="D4" s="213" t="e">
        <f>+#REF!</f>
        <v>#REF!</v>
      </c>
      <c r="E4" s="214">
        <v>436</v>
      </c>
      <c r="F4" s="213" t="s">
        <v>114</v>
      </c>
      <c r="G4" s="214" t="s">
        <v>114</v>
      </c>
      <c r="H4" s="215" t="e">
        <f>+#REF!</f>
        <v>#REF!</v>
      </c>
      <c r="I4" s="215" t="e">
        <f>+#REF!</f>
        <v>#REF!</v>
      </c>
      <c r="J4" s="217">
        <v>-11</v>
      </c>
      <c r="K4" s="218">
        <v>16</v>
      </c>
      <c r="L4" s="219">
        <v>977</v>
      </c>
    </row>
    <row r="5" spans="1:12" ht="15" x14ac:dyDescent="0.2">
      <c r="A5" s="220" t="s">
        <v>116</v>
      </c>
      <c r="B5" s="213" t="e">
        <f>SUM(B6:B10)</f>
        <v>#REF!</v>
      </c>
      <c r="C5" s="214" t="e">
        <f>+#REF!+#REF!+#REF!+#REF!+#REF!</f>
        <v>#REF!</v>
      </c>
      <c r="D5" s="213" t="e">
        <f>SUM(D6:D10)</f>
        <v>#REF!</v>
      </c>
      <c r="E5" s="214" t="e">
        <f>SUM(E6:E10)</f>
        <v>#REF!</v>
      </c>
      <c r="F5" s="213" t="s">
        <v>114</v>
      </c>
      <c r="G5" s="214" t="s">
        <v>114</v>
      </c>
      <c r="H5" s="215" t="s">
        <v>114</v>
      </c>
      <c r="I5" s="216" t="s">
        <v>114</v>
      </c>
      <c r="J5" s="221">
        <v>-22</v>
      </c>
      <c r="K5" s="218">
        <v>1</v>
      </c>
      <c r="L5" s="222">
        <v>736</v>
      </c>
    </row>
    <row r="6" spans="1:12" ht="22.5" customHeight="1" x14ac:dyDescent="0.2">
      <c r="A6" s="223" t="s">
        <v>117</v>
      </c>
      <c r="B6" s="224" t="e">
        <f>+#REF!</f>
        <v>#REF!</v>
      </c>
      <c r="C6" s="225">
        <v>19</v>
      </c>
      <c r="D6" s="224" t="e">
        <f>+#REF!+#REF!</f>
        <v>#REF!</v>
      </c>
      <c r="E6" s="225" t="e">
        <f>+#REF!+#REF!</f>
        <v>#REF!</v>
      </c>
      <c r="F6" s="224" t="s">
        <v>114</v>
      </c>
      <c r="G6" s="225" t="s">
        <v>114</v>
      </c>
      <c r="H6" s="226" t="s">
        <v>114</v>
      </c>
      <c r="I6" s="227" t="s">
        <v>114</v>
      </c>
      <c r="J6" s="228" t="s">
        <v>114</v>
      </c>
      <c r="K6" s="229" t="s">
        <v>114</v>
      </c>
      <c r="L6" s="230">
        <v>67</v>
      </c>
    </row>
    <row r="7" spans="1:12" ht="22.5" customHeight="1" x14ac:dyDescent="0.2">
      <c r="A7" s="223" t="s">
        <v>118</v>
      </c>
      <c r="B7" s="224" t="e">
        <f>+#REF!</f>
        <v>#REF!</v>
      </c>
      <c r="C7" s="225">
        <v>73</v>
      </c>
      <c r="D7" s="224" t="e">
        <f>+#REF!</f>
        <v>#REF!</v>
      </c>
      <c r="E7" s="225" t="e">
        <f>+#REF!</f>
        <v>#REF!</v>
      </c>
      <c r="F7" s="224" t="s">
        <v>114</v>
      </c>
      <c r="G7" s="225" t="s">
        <v>114</v>
      </c>
      <c r="H7" s="226" t="s">
        <v>114</v>
      </c>
      <c r="I7" s="227" t="s">
        <v>114</v>
      </c>
      <c r="J7" s="228">
        <v>-7</v>
      </c>
      <c r="K7" s="229">
        <v>-3</v>
      </c>
      <c r="L7" s="230">
        <v>172</v>
      </c>
    </row>
    <row r="8" spans="1:12" ht="19.5" customHeight="1" x14ac:dyDescent="0.2">
      <c r="A8" s="223" t="s">
        <v>119</v>
      </c>
      <c r="B8" s="224" t="e">
        <f>+#REF!</f>
        <v>#REF!</v>
      </c>
      <c r="C8" s="225">
        <v>40</v>
      </c>
      <c r="D8" s="224" t="e">
        <f>+#REF!</f>
        <v>#REF!</v>
      </c>
      <c r="E8" s="225" t="e">
        <f>+#REF!</f>
        <v>#REF!</v>
      </c>
      <c r="F8" s="224" t="s">
        <v>114</v>
      </c>
      <c r="G8" s="225" t="s">
        <v>114</v>
      </c>
      <c r="H8" s="226" t="s">
        <v>114</v>
      </c>
      <c r="I8" s="227" t="s">
        <v>114</v>
      </c>
      <c r="J8" s="228">
        <v>-11</v>
      </c>
      <c r="K8" s="229">
        <v>4</v>
      </c>
      <c r="L8" s="230">
        <v>146</v>
      </c>
    </row>
    <row r="9" spans="1:12" ht="21.75" customHeight="1" x14ac:dyDescent="0.2">
      <c r="A9" s="223" t="s">
        <v>120</v>
      </c>
      <c r="B9" s="224" t="e">
        <f>+#REF!</f>
        <v>#REF!</v>
      </c>
      <c r="C9" s="225">
        <v>130</v>
      </c>
      <c r="D9" s="224" t="e">
        <f>+#REF!</f>
        <v>#REF!</v>
      </c>
      <c r="E9" s="225" t="e">
        <f>+#REF!</f>
        <v>#REF!</v>
      </c>
      <c r="F9" s="224" t="s">
        <v>114</v>
      </c>
      <c r="G9" s="225" t="s">
        <v>114</v>
      </c>
      <c r="H9" s="226" t="s">
        <v>114</v>
      </c>
      <c r="I9" s="227" t="s">
        <v>114</v>
      </c>
      <c r="J9" s="228">
        <v>-4</v>
      </c>
      <c r="K9" s="229" t="s">
        <v>114</v>
      </c>
      <c r="L9" s="230">
        <v>236</v>
      </c>
    </row>
    <row r="10" spans="1:12" ht="21" customHeight="1" thickBot="1" x14ac:dyDescent="0.25">
      <c r="A10" s="231" t="s">
        <v>121</v>
      </c>
      <c r="B10" s="224" t="e">
        <f>+#REF!</f>
        <v>#REF!</v>
      </c>
      <c r="C10" s="225">
        <v>62</v>
      </c>
      <c r="D10" s="224" t="e">
        <f>+#REF!</f>
        <v>#REF!</v>
      </c>
      <c r="E10" s="225" t="e">
        <f>+#REF!</f>
        <v>#REF!</v>
      </c>
      <c r="F10" s="224" t="s">
        <v>114</v>
      </c>
      <c r="G10" s="225" t="s">
        <v>114</v>
      </c>
      <c r="H10" s="226" t="s">
        <v>114</v>
      </c>
      <c r="I10" s="227" t="s">
        <v>114</v>
      </c>
      <c r="J10" s="228" t="s">
        <v>114</v>
      </c>
      <c r="K10" s="229" t="s">
        <v>114</v>
      </c>
      <c r="L10" s="230">
        <v>115</v>
      </c>
    </row>
    <row r="11" spans="1:12" ht="30" x14ac:dyDescent="0.2">
      <c r="A11" s="232" t="s">
        <v>122</v>
      </c>
      <c r="B11" s="213">
        <v>170</v>
      </c>
      <c r="C11" s="214">
        <v>221</v>
      </c>
      <c r="D11" s="213" t="e">
        <f>SUM(D12:D15)</f>
        <v>#REF!</v>
      </c>
      <c r="E11" s="214" t="e">
        <f>SUM(E12:E15)</f>
        <v>#REF!</v>
      </c>
      <c r="F11" s="213" t="s">
        <v>114</v>
      </c>
      <c r="G11" s="214" t="s">
        <v>114</v>
      </c>
      <c r="H11" s="215">
        <v>8</v>
      </c>
      <c r="I11" s="216">
        <v>7</v>
      </c>
      <c r="J11" s="217" t="s">
        <v>114</v>
      </c>
      <c r="K11" s="233">
        <v>-2</v>
      </c>
      <c r="L11" s="219">
        <v>233</v>
      </c>
    </row>
    <row r="12" spans="1:12" ht="20.25" customHeight="1" x14ac:dyDescent="0.2">
      <c r="A12" s="223" t="s">
        <v>123</v>
      </c>
      <c r="B12" s="224" t="e">
        <f>+#REF!</f>
        <v>#REF!</v>
      </c>
      <c r="C12" s="225" t="e">
        <f>+#REF!</f>
        <v>#REF!</v>
      </c>
      <c r="D12" s="224" t="e">
        <f>+#REF!</f>
        <v>#REF!</v>
      </c>
      <c r="E12" s="225" t="e">
        <f>+#REF!</f>
        <v>#REF!</v>
      </c>
      <c r="F12" s="224" t="s">
        <v>114</v>
      </c>
      <c r="G12" s="225" t="s">
        <v>114</v>
      </c>
      <c r="H12" s="226" t="e">
        <f>+#REF!</f>
        <v>#REF!</v>
      </c>
      <c r="I12" s="227">
        <v>9</v>
      </c>
      <c r="J12" s="228">
        <v>1</v>
      </c>
      <c r="K12" s="229">
        <v>1</v>
      </c>
      <c r="L12" s="230">
        <v>64</v>
      </c>
    </row>
    <row r="13" spans="1:12" ht="23.25" customHeight="1" x14ac:dyDescent="0.2">
      <c r="A13" s="223" t="s">
        <v>124</v>
      </c>
      <c r="B13" s="224" t="e">
        <f>+#REF!</f>
        <v>#REF!</v>
      </c>
      <c r="C13" s="225" t="e">
        <f>+#REF!</f>
        <v>#REF!</v>
      </c>
      <c r="D13" s="224" t="s">
        <v>114</v>
      </c>
      <c r="E13" s="225" t="s">
        <v>114</v>
      </c>
      <c r="F13" s="224" t="s">
        <v>114</v>
      </c>
      <c r="G13" s="225" t="s">
        <v>114</v>
      </c>
      <c r="H13" s="226" t="s">
        <v>114</v>
      </c>
      <c r="I13" s="227" t="s">
        <v>114</v>
      </c>
      <c r="J13" s="228" t="s">
        <v>114</v>
      </c>
      <c r="K13" s="229" t="s">
        <v>114</v>
      </c>
      <c r="L13" s="230">
        <v>66</v>
      </c>
    </row>
    <row r="14" spans="1:12" ht="21.75" customHeight="1" x14ac:dyDescent="0.2">
      <c r="A14" s="223" t="s">
        <v>125</v>
      </c>
      <c r="B14" s="224" t="e">
        <f>+#REF!</f>
        <v>#REF!</v>
      </c>
      <c r="C14" s="225" t="e">
        <f>+#REF!</f>
        <v>#REF!</v>
      </c>
      <c r="D14" s="224" t="s">
        <v>114</v>
      </c>
      <c r="E14" s="225" t="s">
        <v>114</v>
      </c>
      <c r="F14" s="224" t="s">
        <v>114</v>
      </c>
      <c r="G14" s="225" t="s">
        <v>114</v>
      </c>
      <c r="H14" s="226" t="s">
        <v>114</v>
      </c>
      <c r="I14" s="227">
        <v>1</v>
      </c>
      <c r="J14" s="228" t="s">
        <v>114</v>
      </c>
      <c r="K14" s="229" t="s">
        <v>114</v>
      </c>
      <c r="L14" s="230">
        <v>103</v>
      </c>
    </row>
    <row r="15" spans="1:12" ht="13.5" thickBot="1" x14ac:dyDescent="0.25">
      <c r="A15" s="231" t="s">
        <v>126</v>
      </c>
      <c r="B15" s="224" t="e">
        <f>+#REF!</f>
        <v>#REF!</v>
      </c>
      <c r="C15" s="225" t="e">
        <f>+#REF!</f>
        <v>#REF!</v>
      </c>
      <c r="D15" s="224" t="s">
        <v>114</v>
      </c>
      <c r="E15" s="225" t="s">
        <v>114</v>
      </c>
      <c r="F15" s="224" t="s">
        <v>114</v>
      </c>
      <c r="G15" s="225" t="s">
        <v>114</v>
      </c>
      <c r="H15" s="224" t="s">
        <v>114</v>
      </c>
      <c r="I15" s="227">
        <v>-3</v>
      </c>
      <c r="J15" s="228">
        <v>-1</v>
      </c>
      <c r="K15" s="229">
        <v>-3</v>
      </c>
      <c r="L15" s="230" t="s">
        <v>114</v>
      </c>
    </row>
    <row r="16" spans="1:12" ht="30.75" thickBot="1" x14ac:dyDescent="0.25">
      <c r="A16" s="212" t="s">
        <v>108</v>
      </c>
      <c r="B16" s="213" t="s">
        <v>114</v>
      </c>
      <c r="C16" s="214" t="s">
        <v>114</v>
      </c>
      <c r="D16" s="213" t="s">
        <v>114</v>
      </c>
      <c r="E16" s="214" t="s">
        <v>114</v>
      </c>
      <c r="F16" s="213" t="e">
        <f>+#REF!</f>
        <v>#REF!</v>
      </c>
      <c r="G16" s="216" t="e">
        <f>+#REF!</f>
        <v>#REF!</v>
      </c>
      <c r="H16" s="215" t="s">
        <v>114</v>
      </c>
      <c r="I16" s="216" t="s">
        <v>114</v>
      </c>
      <c r="J16" s="217" t="s">
        <v>114</v>
      </c>
      <c r="K16" s="218" t="s">
        <v>114</v>
      </c>
      <c r="L16" s="219">
        <v>536</v>
      </c>
    </row>
    <row r="17" spans="1:12" ht="15.75" thickBot="1" x14ac:dyDescent="0.25">
      <c r="A17" s="212" t="s">
        <v>127</v>
      </c>
      <c r="B17" s="213" t="s">
        <v>114</v>
      </c>
      <c r="C17" s="214" t="s">
        <v>114</v>
      </c>
      <c r="D17" s="213" t="s">
        <v>114</v>
      </c>
      <c r="E17" s="234" t="s">
        <v>114</v>
      </c>
      <c r="F17" s="213" t="s">
        <v>114</v>
      </c>
      <c r="G17" s="214" t="s">
        <v>114</v>
      </c>
      <c r="H17" s="215" t="s">
        <v>114</v>
      </c>
      <c r="I17" s="216" t="s">
        <v>114</v>
      </c>
      <c r="J17" s="217">
        <v>-10</v>
      </c>
      <c r="K17" s="218">
        <v>81</v>
      </c>
      <c r="L17" s="219">
        <v>-10</v>
      </c>
    </row>
    <row r="18" spans="1:12" ht="15.75" thickBot="1" x14ac:dyDescent="0.25">
      <c r="A18" s="235" t="s">
        <v>111</v>
      </c>
      <c r="B18" s="236">
        <v>1157</v>
      </c>
      <c r="C18" s="237">
        <v>1009</v>
      </c>
      <c r="D18" s="236">
        <v>1768</v>
      </c>
      <c r="E18" s="237">
        <v>1659</v>
      </c>
      <c r="F18" s="238">
        <v>536</v>
      </c>
      <c r="G18" s="239">
        <v>481</v>
      </c>
      <c r="H18" s="240">
        <v>575</v>
      </c>
      <c r="I18" s="241">
        <v>722</v>
      </c>
      <c r="J18" s="242">
        <v>-13</v>
      </c>
      <c r="K18" s="243">
        <v>120</v>
      </c>
      <c r="L18" s="244">
        <v>4023</v>
      </c>
    </row>
  </sheetData>
  <mergeCells count="5">
    <mergeCell ref="B1:C1"/>
    <mergeCell ref="D1:E1"/>
    <mergeCell ref="F1:G1"/>
    <mergeCell ref="H1:I1"/>
    <mergeCell ref="J1:K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42"/>
    <pageSetUpPr fitToPage="1"/>
  </sheetPr>
  <dimension ref="A1:T173"/>
  <sheetViews>
    <sheetView showGridLines="0" zoomScaleNormal="100" workbookViewId="0">
      <pane ySplit="2" topLeftCell="A3" activePane="bottomLeft" state="frozen"/>
      <selection activeCell="C48" sqref="C48"/>
      <selection pane="bottomLeft" activeCell="C48" sqref="C48"/>
    </sheetView>
  </sheetViews>
  <sheetFormatPr defaultRowHeight="12.75" outlineLevelRow="1" x14ac:dyDescent="0.2"/>
  <cols>
    <col min="1" max="1" width="43.85546875" style="8" bestFit="1" customWidth="1"/>
    <col min="2" max="2" width="10.5703125" style="12" customWidth="1"/>
    <col min="3" max="3" width="10.140625" style="12" customWidth="1"/>
    <col min="4" max="4" width="10.42578125" style="13" bestFit="1" customWidth="1"/>
    <col min="5" max="5" width="10.5703125" style="12" bestFit="1" customWidth="1"/>
    <col min="6" max="6" width="2" style="1" customWidth="1"/>
    <col min="7" max="10" width="9.140625" style="1"/>
    <col min="11" max="11" width="2.140625" style="1" customWidth="1"/>
    <col min="12" max="15" width="9.140625" style="1"/>
    <col min="16" max="16" width="1.85546875" style="1" customWidth="1"/>
    <col min="17" max="16384" width="9.140625" style="1"/>
  </cols>
  <sheetData>
    <row r="1" spans="1:20" x14ac:dyDescent="0.2">
      <c r="B1" s="479" t="s">
        <v>28</v>
      </c>
      <c r="C1" s="479"/>
      <c r="D1" s="479"/>
      <c r="E1" s="479"/>
      <c r="G1" s="480" t="s">
        <v>0</v>
      </c>
      <c r="H1" s="480"/>
      <c r="I1" s="480"/>
      <c r="J1" s="480"/>
      <c r="L1" s="480" t="s">
        <v>1</v>
      </c>
      <c r="M1" s="480"/>
      <c r="N1" s="480"/>
      <c r="O1" s="480"/>
      <c r="Q1" s="480" t="s">
        <v>54</v>
      </c>
      <c r="R1" s="480"/>
      <c r="S1" s="480"/>
      <c r="T1" s="480"/>
    </row>
    <row r="2" spans="1:20" ht="25.5" customHeight="1" x14ac:dyDescent="0.2">
      <c r="A2" s="14"/>
      <c r="B2" s="27" t="s">
        <v>23</v>
      </c>
      <c r="C2" s="27" t="s">
        <v>22</v>
      </c>
      <c r="D2" s="27" t="s">
        <v>5</v>
      </c>
      <c r="E2" s="26" t="s">
        <v>13</v>
      </c>
      <c r="F2" s="25"/>
      <c r="G2" s="27" t="s">
        <v>23</v>
      </c>
      <c r="H2" s="27" t="s">
        <v>22</v>
      </c>
      <c r="I2" s="27" t="s">
        <v>5</v>
      </c>
      <c r="J2" s="26" t="s">
        <v>13</v>
      </c>
      <c r="K2" s="25"/>
      <c r="L2" s="27" t="s">
        <v>23</v>
      </c>
      <c r="M2" s="27" t="s">
        <v>22</v>
      </c>
      <c r="N2" s="27" t="s">
        <v>5</v>
      </c>
      <c r="O2" s="26" t="s">
        <v>13</v>
      </c>
      <c r="Q2" s="27" t="s">
        <v>23</v>
      </c>
      <c r="R2" s="27" t="s">
        <v>22</v>
      </c>
      <c r="S2" s="27" t="s">
        <v>5</v>
      </c>
      <c r="T2" s="26" t="s">
        <v>13</v>
      </c>
    </row>
    <row r="3" spans="1:20" ht="25.5" customHeight="1" x14ac:dyDescent="0.2">
      <c r="A3" s="64" t="s">
        <v>49</v>
      </c>
      <c r="B3" s="53"/>
      <c r="C3" s="53"/>
      <c r="D3" s="53"/>
      <c r="E3" s="54"/>
      <c r="F3" s="25"/>
      <c r="G3" s="53"/>
      <c r="H3" s="53"/>
      <c r="I3" s="53"/>
      <c r="J3" s="54"/>
      <c r="K3" s="25"/>
      <c r="L3" s="53"/>
      <c r="M3" s="53"/>
      <c r="N3" s="53"/>
      <c r="O3" s="54"/>
      <c r="Q3" s="53"/>
      <c r="R3" s="53"/>
      <c r="S3" s="53"/>
      <c r="T3" s="54"/>
    </row>
    <row r="4" spans="1:20" ht="25.5" customHeight="1" outlineLevel="1" x14ac:dyDescent="0.2">
      <c r="A4" s="10" t="s">
        <v>8</v>
      </c>
      <c r="B4" s="11" t="e">
        <f>+#REF!</f>
        <v>#REF!</v>
      </c>
      <c r="C4" s="11" t="e">
        <f>+#REF!</f>
        <v>#REF!</v>
      </c>
      <c r="D4" s="16" t="e">
        <f>+B4-C4</f>
        <v>#REF!</v>
      </c>
      <c r="E4" s="11"/>
      <c r="F4" s="2"/>
      <c r="G4" s="11" t="e">
        <f>+#REF!</f>
        <v>#REF!</v>
      </c>
      <c r="H4" s="11" t="e">
        <f>+#REF!</f>
        <v>#REF!</v>
      </c>
      <c r="I4" s="16" t="e">
        <f>+G4-H4</f>
        <v>#REF!</v>
      </c>
      <c r="J4" s="11"/>
      <c r="K4" s="28"/>
      <c r="L4" s="11" t="e">
        <f>+#REF!</f>
        <v>#REF!</v>
      </c>
      <c r="M4" s="11" t="e">
        <f>+#REF!</f>
        <v>#REF!</v>
      </c>
      <c r="N4" s="16" t="e">
        <f>L4-M4</f>
        <v>#REF!</v>
      </c>
      <c r="O4" s="11"/>
      <c r="Q4" s="11">
        <v>0</v>
      </c>
      <c r="R4" s="15">
        <v>0</v>
      </c>
      <c r="S4" s="16">
        <f>Q4-R4</f>
        <v>0</v>
      </c>
      <c r="T4" s="11"/>
    </row>
    <row r="5" spans="1:20" ht="25.5" customHeight="1" outlineLevel="1" x14ac:dyDescent="0.2">
      <c r="A5" s="10" t="s">
        <v>38</v>
      </c>
      <c r="B5" s="11" t="e">
        <f>+#REF!</f>
        <v>#REF!</v>
      </c>
      <c r="C5" s="11" t="e">
        <f>+#REF!</f>
        <v>#REF!</v>
      </c>
      <c r="D5" s="16" t="e">
        <f t="shared" ref="D5:D7" si="0">+B5-C5</f>
        <v>#REF!</v>
      </c>
      <c r="E5" s="11"/>
      <c r="F5" s="2"/>
      <c r="G5" s="11" t="e">
        <f>+#REF!</f>
        <v>#REF!</v>
      </c>
      <c r="H5" s="11" t="e">
        <f>+#REF!</f>
        <v>#REF!</v>
      </c>
      <c r="I5" s="16" t="e">
        <f t="shared" ref="I5:I7" si="1">+G5-H5</f>
        <v>#REF!</v>
      </c>
      <c r="J5" s="11"/>
      <c r="K5" s="28"/>
      <c r="L5" s="11" t="e">
        <f>+#REF!</f>
        <v>#REF!</v>
      </c>
      <c r="M5" s="11" t="e">
        <f>+#REF!</f>
        <v>#REF!</v>
      </c>
      <c r="N5" s="16" t="e">
        <f>L5-M5</f>
        <v>#REF!</v>
      </c>
      <c r="O5" s="11"/>
      <c r="Q5" s="11">
        <v>0</v>
      </c>
      <c r="R5" s="15">
        <v>0</v>
      </c>
      <c r="S5" s="16">
        <f>Q5-R5</f>
        <v>0</v>
      </c>
      <c r="T5" s="11"/>
    </row>
    <row r="6" spans="1:20" ht="25.5" customHeight="1" outlineLevel="1" x14ac:dyDescent="0.2">
      <c r="A6" s="10" t="s">
        <v>11</v>
      </c>
      <c r="B6" s="11" t="e">
        <f>+#REF!</f>
        <v>#REF!</v>
      </c>
      <c r="C6" s="11" t="e">
        <f>+#REF!</f>
        <v>#REF!</v>
      </c>
      <c r="D6" s="16" t="e">
        <f t="shared" si="0"/>
        <v>#REF!</v>
      </c>
      <c r="E6" s="11"/>
      <c r="F6" s="2"/>
      <c r="G6" s="11" t="e">
        <f>+#REF!</f>
        <v>#REF!</v>
      </c>
      <c r="H6" s="11" t="e">
        <f>+#REF!</f>
        <v>#REF!</v>
      </c>
      <c r="I6" s="16" t="e">
        <f t="shared" si="1"/>
        <v>#REF!</v>
      </c>
      <c r="J6" s="11"/>
      <c r="K6" s="28"/>
      <c r="L6" s="11" t="e">
        <f>+#REF!</f>
        <v>#REF!</v>
      </c>
      <c r="M6" s="11" t="e">
        <f>+#REF!</f>
        <v>#REF!</v>
      </c>
      <c r="N6" s="16" t="e">
        <f>L6-M6</f>
        <v>#REF!</v>
      </c>
      <c r="O6" s="11"/>
      <c r="Q6" s="11"/>
      <c r="R6" s="15"/>
      <c r="S6" s="16">
        <f>Q6-R6</f>
        <v>0</v>
      </c>
      <c r="T6" s="11"/>
    </row>
    <row r="7" spans="1:20" ht="25.5" customHeight="1" outlineLevel="1" x14ac:dyDescent="0.2">
      <c r="A7" s="10" t="s">
        <v>4</v>
      </c>
      <c r="B7" s="11" t="e">
        <f>+#REF!</f>
        <v>#REF!</v>
      </c>
      <c r="C7" s="11" t="e">
        <f>+#REF!</f>
        <v>#REF!</v>
      </c>
      <c r="D7" s="16" t="e">
        <f t="shared" si="0"/>
        <v>#REF!</v>
      </c>
      <c r="E7" s="11"/>
      <c r="F7" s="2"/>
      <c r="G7" s="11" t="e">
        <f>+#REF!</f>
        <v>#REF!</v>
      </c>
      <c r="H7" s="11" t="e">
        <f>+#REF!</f>
        <v>#REF!</v>
      </c>
      <c r="I7" s="16" t="e">
        <f t="shared" si="1"/>
        <v>#REF!</v>
      </c>
      <c r="J7" s="11"/>
      <c r="K7" s="28"/>
      <c r="L7" s="11" t="e">
        <f>+#REF!</f>
        <v>#REF!</v>
      </c>
      <c r="M7" s="11" t="e">
        <f>+#REF!</f>
        <v>#REF!</v>
      </c>
      <c r="N7" s="16" t="e">
        <f>L7-M7</f>
        <v>#REF!</v>
      </c>
      <c r="O7" s="11"/>
      <c r="Q7" s="11">
        <v>0</v>
      </c>
      <c r="R7" s="15">
        <v>0</v>
      </c>
      <c r="S7" s="16">
        <f>Q7-R7</f>
        <v>0</v>
      </c>
      <c r="T7" s="11"/>
    </row>
    <row r="8" spans="1:20" s="3" customFormat="1" ht="25.5" customHeight="1" x14ac:dyDescent="0.2">
      <c r="A8" s="17" t="s">
        <v>27</v>
      </c>
      <c r="B8" s="18" t="e">
        <f>SUM(B4:B7)</f>
        <v>#REF!</v>
      </c>
      <c r="C8" s="19" t="e">
        <f>SUM(C4:C7)</f>
        <v>#REF!</v>
      </c>
      <c r="D8" s="20" t="e">
        <f t="shared" ref="D8:D21" si="2">+B8-C8</f>
        <v>#REF!</v>
      </c>
      <c r="E8" s="29" t="e">
        <f>+B8/C8-1</f>
        <v>#REF!</v>
      </c>
      <c r="F8" s="30"/>
      <c r="G8" s="18" t="e">
        <f>SUM(G4:G7)</f>
        <v>#REF!</v>
      </c>
      <c r="H8" s="19" t="e">
        <f>SUM(H4:H7)</f>
        <v>#REF!</v>
      </c>
      <c r="I8" s="20" t="e">
        <f t="shared" ref="I8:I14" si="3">+G8-H8</f>
        <v>#REF!</v>
      </c>
      <c r="J8" s="29" t="e">
        <f>+G8/H8-1</f>
        <v>#REF!</v>
      </c>
      <c r="K8" s="31"/>
      <c r="L8" s="18" t="e">
        <f>SUM(L4:L7)</f>
        <v>#REF!</v>
      </c>
      <c r="M8" s="19" t="e">
        <f>SUM(M4:M7)</f>
        <v>#REF!</v>
      </c>
      <c r="N8" s="20" t="e">
        <f t="shared" ref="N8:N14" si="4">+L8-M8</f>
        <v>#REF!</v>
      </c>
      <c r="O8" s="29" t="e">
        <f>+L8/M8-1</f>
        <v>#REF!</v>
      </c>
      <c r="Q8" s="18">
        <f>SUM(Q4:Q7)</f>
        <v>0</v>
      </c>
      <c r="R8" s="19">
        <f>SUM(R4:R7)</f>
        <v>0</v>
      </c>
      <c r="S8" s="20">
        <f t="shared" ref="S8:S14" si="5">+Q8-R8</f>
        <v>0</v>
      </c>
      <c r="T8" s="29" t="e">
        <f>+Q8/R8-1</f>
        <v>#DIV/0!</v>
      </c>
    </row>
    <row r="9" spans="1:20" ht="25.5" customHeight="1" outlineLevel="1" x14ac:dyDescent="0.2">
      <c r="A9" s="9" t="s">
        <v>12</v>
      </c>
      <c r="B9" s="33" t="e">
        <f>+#REF!</f>
        <v>#REF!</v>
      </c>
      <c r="C9" s="33" t="e">
        <f>+#REF!</f>
        <v>#REF!</v>
      </c>
      <c r="D9" s="16" t="e">
        <f>+B9-C9</f>
        <v>#REF!</v>
      </c>
      <c r="E9" s="35"/>
      <c r="F9" s="32"/>
      <c r="G9" s="33" t="e">
        <f>+#REF!</f>
        <v>#REF!</v>
      </c>
      <c r="H9" s="33" t="e">
        <f>+#REF!</f>
        <v>#REF!</v>
      </c>
      <c r="I9" s="16" t="e">
        <f>+G9-H9</f>
        <v>#REF!</v>
      </c>
      <c r="J9" s="35"/>
      <c r="K9" s="28"/>
      <c r="L9" s="33" t="e">
        <f>+#REF!</f>
        <v>#REF!</v>
      </c>
      <c r="M9" s="33" t="e">
        <f>+#REF!</f>
        <v>#REF!</v>
      </c>
      <c r="N9" s="16" t="e">
        <f t="shared" si="4"/>
        <v>#REF!</v>
      </c>
      <c r="O9" s="35"/>
      <c r="Q9" s="33">
        <v>0</v>
      </c>
      <c r="R9" s="34">
        <v>0</v>
      </c>
      <c r="S9" s="16">
        <f t="shared" si="5"/>
        <v>0</v>
      </c>
      <c r="T9" s="35"/>
    </row>
    <row r="10" spans="1:20" ht="25.5" customHeight="1" outlineLevel="1" x14ac:dyDescent="0.2">
      <c r="A10" s="9" t="s">
        <v>4</v>
      </c>
      <c r="B10" s="33" t="e">
        <f>+#REF!</f>
        <v>#REF!</v>
      </c>
      <c r="C10" s="33" t="e">
        <f>+#REF!</f>
        <v>#REF!</v>
      </c>
      <c r="D10" s="16" t="e">
        <f>+B10-C10</f>
        <v>#REF!</v>
      </c>
      <c r="E10" s="35"/>
      <c r="F10" s="28"/>
      <c r="G10" s="33" t="e">
        <f>+#REF!</f>
        <v>#REF!</v>
      </c>
      <c r="H10" s="33" t="e">
        <f>+#REF!</f>
        <v>#REF!</v>
      </c>
      <c r="I10" s="16" t="e">
        <f t="shared" si="3"/>
        <v>#REF!</v>
      </c>
      <c r="J10" s="35"/>
      <c r="K10" s="28"/>
      <c r="L10" s="33" t="e">
        <f>+#REF!</f>
        <v>#REF!</v>
      </c>
      <c r="M10" s="33" t="e">
        <f>+#REF!</f>
        <v>#REF!</v>
      </c>
      <c r="N10" s="16" t="e">
        <f t="shared" si="4"/>
        <v>#REF!</v>
      </c>
      <c r="O10" s="35"/>
      <c r="Q10" s="33">
        <v>0</v>
      </c>
      <c r="R10" s="34">
        <v>0</v>
      </c>
      <c r="S10" s="16">
        <f t="shared" si="5"/>
        <v>0</v>
      </c>
      <c r="T10" s="35"/>
    </row>
    <row r="11" spans="1:20" ht="25.5" customHeight="1" x14ac:dyDescent="0.2">
      <c r="A11" s="21" t="s">
        <v>24</v>
      </c>
      <c r="B11" s="36" t="e">
        <f>SUM(B9:B10)</f>
        <v>#REF!</v>
      </c>
      <c r="C11" s="37" t="e">
        <f>SUM(C9:C10)</f>
        <v>#REF!</v>
      </c>
      <c r="D11" s="20" t="e">
        <f t="shared" si="2"/>
        <v>#REF!</v>
      </c>
      <c r="E11" s="29" t="e">
        <f>+B11/C11-1</f>
        <v>#REF!</v>
      </c>
      <c r="F11" s="28"/>
      <c r="G11" s="36" t="e">
        <f>SUM(G9:G10)</f>
        <v>#REF!</v>
      </c>
      <c r="H11" s="37" t="e">
        <f>SUM(H9:H10)</f>
        <v>#REF!</v>
      </c>
      <c r="I11" s="20" t="e">
        <f t="shared" si="3"/>
        <v>#REF!</v>
      </c>
      <c r="J11" s="29" t="e">
        <f>+G11/H11-1</f>
        <v>#REF!</v>
      </c>
      <c r="K11" s="28"/>
      <c r="L11" s="36" t="e">
        <f>SUM(L9:L10)</f>
        <v>#REF!</v>
      </c>
      <c r="M11" s="37" t="e">
        <f>SUM(M9:M10)</f>
        <v>#REF!</v>
      </c>
      <c r="N11" s="20" t="e">
        <f t="shared" si="4"/>
        <v>#REF!</v>
      </c>
      <c r="O11" s="29" t="e">
        <f>+L11/M11-1</f>
        <v>#REF!</v>
      </c>
      <c r="Q11" s="36">
        <f>SUM(Q9:Q10)</f>
        <v>0</v>
      </c>
      <c r="R11" s="37">
        <f>SUM(R9:R10)</f>
        <v>0</v>
      </c>
      <c r="S11" s="20">
        <f t="shared" si="5"/>
        <v>0</v>
      </c>
      <c r="T11" s="29" t="e">
        <f>+Q11/R11-1</f>
        <v>#DIV/0!</v>
      </c>
    </row>
    <row r="12" spans="1:20" ht="25.5" customHeight="1" outlineLevel="1" x14ac:dyDescent="0.2">
      <c r="A12" s="8" t="s">
        <v>10</v>
      </c>
      <c r="B12" s="33" t="e">
        <f>+#REF!</f>
        <v>#REF!</v>
      </c>
      <c r="C12" s="33" t="e">
        <f>+#REF!</f>
        <v>#REF!</v>
      </c>
      <c r="D12" s="16" t="e">
        <f>+B12-C12</f>
        <v>#REF!</v>
      </c>
      <c r="E12" s="35"/>
      <c r="F12" s="28"/>
      <c r="G12" s="33" t="e">
        <f>+#REF!</f>
        <v>#REF!</v>
      </c>
      <c r="H12" s="33" t="e">
        <f>+#REF!</f>
        <v>#REF!</v>
      </c>
      <c r="I12" s="16" t="e">
        <f t="shared" si="3"/>
        <v>#REF!</v>
      </c>
      <c r="J12" s="35"/>
      <c r="K12" s="28"/>
      <c r="L12" s="33" t="e">
        <f>+#REF!</f>
        <v>#REF!</v>
      </c>
      <c r="M12" s="33" t="e">
        <f>+#REF!</f>
        <v>#REF!</v>
      </c>
      <c r="N12" s="16" t="e">
        <f t="shared" si="4"/>
        <v>#REF!</v>
      </c>
      <c r="O12" s="35"/>
      <c r="Q12" s="33">
        <v>0</v>
      </c>
      <c r="R12" s="34">
        <v>0</v>
      </c>
      <c r="S12" s="16">
        <f t="shared" si="5"/>
        <v>0</v>
      </c>
      <c r="T12" s="35"/>
    </row>
    <row r="13" spans="1:20" ht="25.5" customHeight="1" outlineLevel="1" x14ac:dyDescent="0.2">
      <c r="A13" s="8" t="s">
        <v>2</v>
      </c>
      <c r="B13" s="33" t="e">
        <f>+#REF!</f>
        <v>#REF!</v>
      </c>
      <c r="C13" s="33" t="e">
        <f>+#REF!</f>
        <v>#REF!</v>
      </c>
      <c r="D13" s="16" t="e">
        <f t="shared" ref="D13:D16" si="6">+B13-C13</f>
        <v>#REF!</v>
      </c>
      <c r="E13" s="35"/>
      <c r="F13" s="28"/>
      <c r="G13" s="33" t="e">
        <f>+#REF!</f>
        <v>#REF!</v>
      </c>
      <c r="H13" s="33" t="e">
        <f>+#REF!</f>
        <v>#REF!</v>
      </c>
      <c r="I13" s="16" t="e">
        <f t="shared" si="3"/>
        <v>#REF!</v>
      </c>
      <c r="J13" s="35"/>
      <c r="K13" s="28"/>
      <c r="L13" s="33" t="e">
        <f>+#REF!</f>
        <v>#REF!</v>
      </c>
      <c r="M13" s="33" t="e">
        <f>+#REF!</f>
        <v>#REF!</v>
      </c>
      <c r="N13" s="16" t="e">
        <f t="shared" si="4"/>
        <v>#REF!</v>
      </c>
      <c r="O13" s="35"/>
      <c r="Q13" s="33">
        <v>0</v>
      </c>
      <c r="R13" s="34">
        <v>0</v>
      </c>
      <c r="S13" s="16">
        <f t="shared" si="5"/>
        <v>0</v>
      </c>
      <c r="T13" s="35"/>
    </row>
    <row r="14" spans="1:20" ht="25.5" customHeight="1" outlineLevel="1" x14ac:dyDescent="0.2">
      <c r="A14" s="8" t="s">
        <v>7</v>
      </c>
      <c r="B14" s="33" t="e">
        <f>+#REF!</f>
        <v>#REF!</v>
      </c>
      <c r="C14" s="33" t="e">
        <f>+#REF!</f>
        <v>#REF!</v>
      </c>
      <c r="D14" s="16" t="e">
        <f t="shared" si="6"/>
        <v>#REF!</v>
      </c>
      <c r="E14" s="35"/>
      <c r="F14" s="28"/>
      <c r="G14" s="33" t="e">
        <f>+#REF!</f>
        <v>#REF!</v>
      </c>
      <c r="H14" s="33" t="e">
        <f>+#REF!</f>
        <v>#REF!</v>
      </c>
      <c r="I14" s="16" t="e">
        <f t="shared" si="3"/>
        <v>#REF!</v>
      </c>
      <c r="J14" s="35"/>
      <c r="K14" s="28"/>
      <c r="L14" s="33" t="e">
        <f>+#REF!</f>
        <v>#REF!</v>
      </c>
      <c r="M14" s="33" t="e">
        <f>+#REF!</f>
        <v>#REF!</v>
      </c>
      <c r="N14" s="16" t="e">
        <f t="shared" si="4"/>
        <v>#REF!</v>
      </c>
      <c r="O14" s="35"/>
      <c r="Q14" s="33">
        <v>0</v>
      </c>
      <c r="R14" s="34">
        <v>0</v>
      </c>
      <c r="S14" s="16">
        <f t="shared" si="5"/>
        <v>0</v>
      </c>
      <c r="T14" s="35"/>
    </row>
    <row r="15" spans="1:20" ht="25.5" customHeight="1" outlineLevel="1" x14ac:dyDescent="0.2">
      <c r="A15" s="8" t="s">
        <v>3</v>
      </c>
      <c r="B15" s="33" t="e">
        <f>+#REF!</f>
        <v>#REF!</v>
      </c>
      <c r="C15" s="33" t="e">
        <f>+#REF!</f>
        <v>#REF!</v>
      </c>
      <c r="D15" s="16" t="e">
        <f t="shared" si="6"/>
        <v>#REF!</v>
      </c>
      <c r="E15" s="35"/>
      <c r="F15" s="28"/>
      <c r="G15" s="33" t="e">
        <f>+#REF!</f>
        <v>#REF!</v>
      </c>
      <c r="H15" s="33" t="e">
        <f>+#REF!</f>
        <v>#REF!</v>
      </c>
      <c r="I15" s="16" t="e">
        <f>+G15-H15</f>
        <v>#REF!</v>
      </c>
      <c r="J15" s="35"/>
      <c r="K15" s="28"/>
      <c r="L15" s="33" t="e">
        <f>+#REF!</f>
        <v>#REF!</v>
      </c>
      <c r="M15" s="33" t="e">
        <f>+#REF!</f>
        <v>#REF!</v>
      </c>
      <c r="N15" s="16" t="e">
        <f>+L15-M15</f>
        <v>#REF!</v>
      </c>
      <c r="O15" s="35"/>
      <c r="Q15" s="33">
        <v>0</v>
      </c>
      <c r="R15" s="34">
        <v>0</v>
      </c>
      <c r="S15" s="16">
        <f>+Q15-R15</f>
        <v>0</v>
      </c>
      <c r="T15" s="35"/>
    </row>
    <row r="16" spans="1:20" ht="25.5" customHeight="1" outlineLevel="1" x14ac:dyDescent="0.2">
      <c r="A16" s="8" t="s">
        <v>4</v>
      </c>
      <c r="B16" s="33" t="e">
        <f>+#REF!</f>
        <v>#REF!</v>
      </c>
      <c r="C16" s="33" t="e">
        <f>+#REF!</f>
        <v>#REF!</v>
      </c>
      <c r="D16" s="16" t="e">
        <f t="shared" si="6"/>
        <v>#REF!</v>
      </c>
      <c r="E16" s="35"/>
      <c r="F16" s="28"/>
      <c r="G16" s="33" t="e">
        <f>+#REF!</f>
        <v>#REF!</v>
      </c>
      <c r="H16" s="33" t="e">
        <f>+#REF!</f>
        <v>#REF!</v>
      </c>
      <c r="I16" s="16" t="e">
        <f t="shared" ref="I16:I21" si="7">+G16-H16</f>
        <v>#REF!</v>
      </c>
      <c r="J16" s="35"/>
      <c r="K16" s="28"/>
      <c r="L16" s="33" t="e">
        <f>+#REF!</f>
        <v>#REF!</v>
      </c>
      <c r="M16" s="33" t="e">
        <f>+#REF!</f>
        <v>#REF!</v>
      </c>
      <c r="N16" s="16" t="e">
        <f t="shared" ref="N16:N21" si="8">+L16-M16</f>
        <v>#REF!</v>
      </c>
      <c r="O16" s="35"/>
      <c r="Q16" s="33">
        <v>0</v>
      </c>
      <c r="R16" s="34">
        <v>0</v>
      </c>
      <c r="S16" s="16">
        <f t="shared" ref="S16:S21" si="9">+Q16-R16</f>
        <v>0</v>
      </c>
      <c r="T16" s="35"/>
    </row>
    <row r="17" spans="1:20" ht="25.5" customHeight="1" x14ac:dyDescent="0.2">
      <c r="A17" s="22" t="s">
        <v>25</v>
      </c>
      <c r="B17" s="36" t="e">
        <f>SUM(B12:B16)</f>
        <v>#REF!</v>
      </c>
      <c r="C17" s="37" t="e">
        <f>SUM(C12:C16)</f>
        <v>#REF!</v>
      </c>
      <c r="D17" s="20" t="e">
        <f t="shared" si="2"/>
        <v>#REF!</v>
      </c>
      <c r="E17" s="29" t="e">
        <f>+B17/C17-1</f>
        <v>#REF!</v>
      </c>
      <c r="F17" s="28"/>
      <c r="G17" s="36" t="e">
        <f>SUM(G12:G16)</f>
        <v>#REF!</v>
      </c>
      <c r="H17" s="37" t="e">
        <f>SUM(H12:H16)</f>
        <v>#REF!</v>
      </c>
      <c r="I17" s="20" t="e">
        <f t="shared" si="7"/>
        <v>#REF!</v>
      </c>
      <c r="J17" s="29" t="e">
        <f>+G17/H17-1</f>
        <v>#REF!</v>
      </c>
      <c r="K17" s="28"/>
      <c r="L17" s="36" t="e">
        <f>SUM(L12:L16)</f>
        <v>#REF!</v>
      </c>
      <c r="M17" s="37" t="e">
        <f>SUM(M12:M16)</f>
        <v>#REF!</v>
      </c>
      <c r="N17" s="20" t="e">
        <f t="shared" si="8"/>
        <v>#REF!</v>
      </c>
      <c r="O17" s="29" t="e">
        <f>+L17/M17-1</f>
        <v>#REF!</v>
      </c>
      <c r="Q17" s="36">
        <f>SUM(Q12:Q16)</f>
        <v>0</v>
      </c>
      <c r="R17" s="37">
        <f>SUM(R12:R16)</f>
        <v>0</v>
      </c>
      <c r="S17" s="20">
        <f t="shared" si="9"/>
        <v>0</v>
      </c>
      <c r="T17" s="29" t="e">
        <f>+Q17/R17-1</f>
        <v>#DIV/0!</v>
      </c>
    </row>
    <row r="18" spans="1:20" ht="25.5" customHeight="1" outlineLevel="1" x14ac:dyDescent="0.2">
      <c r="A18" s="69" t="s">
        <v>35</v>
      </c>
      <c r="B18" s="33" t="e">
        <f>+#REF!</f>
        <v>#REF!</v>
      </c>
      <c r="C18" s="33" t="e">
        <f>+#REF!</f>
        <v>#REF!</v>
      </c>
      <c r="D18" s="16" t="e">
        <f>+B18-C18</f>
        <v>#REF!</v>
      </c>
      <c r="E18" s="35"/>
      <c r="F18" s="28"/>
      <c r="G18" s="33" t="e">
        <f>+#REF!</f>
        <v>#REF!</v>
      </c>
      <c r="H18" s="33" t="e">
        <f>+#REF!</f>
        <v>#REF!</v>
      </c>
      <c r="I18" s="16" t="e">
        <f t="shared" si="7"/>
        <v>#REF!</v>
      </c>
      <c r="J18" s="35"/>
      <c r="K18" s="28"/>
      <c r="L18" s="33" t="e">
        <f>+#REF!</f>
        <v>#REF!</v>
      </c>
      <c r="M18" s="33" t="e">
        <f>+#REF!</f>
        <v>#REF!</v>
      </c>
      <c r="N18" s="16" t="e">
        <f t="shared" si="8"/>
        <v>#REF!</v>
      </c>
      <c r="O18" s="35"/>
      <c r="Q18" s="33">
        <v>0</v>
      </c>
      <c r="R18" s="34">
        <v>0</v>
      </c>
      <c r="S18" s="16">
        <f t="shared" si="9"/>
        <v>0</v>
      </c>
      <c r="T18" s="35"/>
    </row>
    <row r="19" spans="1:20" ht="25.5" customHeight="1" outlineLevel="1" x14ac:dyDescent="0.2">
      <c r="A19" s="9" t="s">
        <v>4</v>
      </c>
      <c r="B19" s="33" t="e">
        <f>+#REF!</f>
        <v>#REF!</v>
      </c>
      <c r="C19" s="33" t="e">
        <f>+#REF!</f>
        <v>#REF!</v>
      </c>
      <c r="D19" s="16"/>
      <c r="E19" s="35"/>
      <c r="F19" s="28"/>
      <c r="G19" s="33" t="e">
        <f>+#REF!</f>
        <v>#REF!</v>
      </c>
      <c r="H19" s="33" t="e">
        <f>+#REF!</f>
        <v>#REF!</v>
      </c>
      <c r="I19" s="16"/>
      <c r="J19" s="35"/>
      <c r="K19" s="28"/>
      <c r="L19" s="33" t="e">
        <f>+#REF!</f>
        <v>#REF!</v>
      </c>
      <c r="M19" s="33" t="e">
        <f>+#REF!</f>
        <v>#REF!</v>
      </c>
      <c r="N19" s="33" t="e">
        <f>+#REF!</f>
        <v>#REF!</v>
      </c>
      <c r="O19" s="35"/>
      <c r="Q19" s="33"/>
      <c r="R19" s="34"/>
      <c r="S19" s="16"/>
      <c r="T19" s="35"/>
    </row>
    <row r="20" spans="1:20" ht="25.5" customHeight="1" x14ac:dyDescent="0.2">
      <c r="A20" s="50" t="s">
        <v>26</v>
      </c>
      <c r="B20" s="57" t="e">
        <f>SUM(B18:B19)</f>
        <v>#REF!</v>
      </c>
      <c r="C20" s="57" t="e">
        <f>SUM(C18:C19)</f>
        <v>#REF!</v>
      </c>
      <c r="D20" s="59" t="e">
        <f t="shared" si="2"/>
        <v>#REF!</v>
      </c>
      <c r="E20" s="60" t="e">
        <f>+B20/C20-1</f>
        <v>#REF!</v>
      </c>
      <c r="F20" s="28"/>
      <c r="G20" s="57" t="e">
        <f>SUM(G18:G19)</f>
        <v>#REF!</v>
      </c>
      <c r="H20" s="57" t="e">
        <f>SUM(H18:H19)</f>
        <v>#REF!</v>
      </c>
      <c r="I20" s="59" t="e">
        <f t="shared" si="7"/>
        <v>#REF!</v>
      </c>
      <c r="J20" s="60" t="e">
        <f>+G20/H20-1</f>
        <v>#REF!</v>
      </c>
      <c r="K20" s="28"/>
      <c r="L20" s="57" t="e">
        <f>SUM(L18:L19)</f>
        <v>#REF!</v>
      </c>
      <c r="M20" s="58" t="e">
        <f>SUM(M18:M19)</f>
        <v>#REF!</v>
      </c>
      <c r="N20" s="59" t="e">
        <f t="shared" si="8"/>
        <v>#REF!</v>
      </c>
      <c r="O20" s="60" t="e">
        <f>+L20/M20-1</f>
        <v>#REF!</v>
      </c>
      <c r="Q20" s="57">
        <v>0</v>
      </c>
      <c r="R20" s="58">
        <v>0</v>
      </c>
      <c r="S20" s="59">
        <f t="shared" si="9"/>
        <v>0</v>
      </c>
      <c r="T20" s="60" t="e">
        <f>+Q20/R20-1</f>
        <v>#DIV/0!</v>
      </c>
    </row>
    <row r="21" spans="1:20" ht="27" customHeight="1" x14ac:dyDescent="0.2">
      <c r="A21" s="43" t="s">
        <v>36</v>
      </c>
      <c r="B21" s="61" t="e">
        <f>B20+B17+B11+B8</f>
        <v>#REF!</v>
      </c>
      <c r="C21" s="44" t="e">
        <f>C20+C17+C11+C8</f>
        <v>#REF!</v>
      </c>
      <c r="D21" s="62" t="e">
        <f t="shared" si="2"/>
        <v>#REF!</v>
      </c>
      <c r="E21" s="63" t="e">
        <f>+B21/C21-1</f>
        <v>#REF!</v>
      </c>
      <c r="F21" s="47"/>
      <c r="G21" s="48" t="e">
        <f>G20+G17+G11+G8</f>
        <v>#REF!</v>
      </c>
      <c r="H21" s="44" t="e">
        <f>H20+H17+H11+H8</f>
        <v>#REF!</v>
      </c>
      <c r="I21" s="62" t="e">
        <f t="shared" si="7"/>
        <v>#REF!</v>
      </c>
      <c r="J21" s="63" t="e">
        <f>+G21/H21-1</f>
        <v>#REF!</v>
      </c>
      <c r="K21" s="47"/>
      <c r="L21" s="48" t="e">
        <f>L20+L17+L11+L8</f>
        <v>#REF!</v>
      </c>
      <c r="M21" s="44" t="e">
        <f>M20+M17+M11+M8</f>
        <v>#REF!</v>
      </c>
      <c r="N21" s="62" t="e">
        <f t="shared" si="8"/>
        <v>#REF!</v>
      </c>
      <c r="O21" s="63" t="e">
        <f>+L21/M21-1</f>
        <v>#REF!</v>
      </c>
      <c r="Q21" s="48">
        <f>Q20+Q17+Q11+Q8</f>
        <v>0</v>
      </c>
      <c r="R21" s="44">
        <f>R20+R17+R11+R8</f>
        <v>0</v>
      </c>
      <c r="S21" s="62">
        <f t="shared" si="9"/>
        <v>0</v>
      </c>
      <c r="T21" s="63" t="e">
        <f>+Q21/R21-1</f>
        <v>#DIV/0!</v>
      </c>
    </row>
    <row r="23" spans="1:20" x14ac:dyDescent="0.2">
      <c r="A23" s="42" t="s">
        <v>39</v>
      </c>
    </row>
    <row r="25" spans="1:20" ht="25.5" customHeight="1" x14ac:dyDescent="0.2">
      <c r="A25" s="65" t="s">
        <v>50</v>
      </c>
      <c r="B25" s="55"/>
      <c r="C25" s="55"/>
      <c r="D25" s="55"/>
      <c r="E25" s="56"/>
      <c r="F25" s="25"/>
      <c r="G25" s="55"/>
      <c r="H25" s="55"/>
      <c r="I25" s="55"/>
      <c r="J25" s="56"/>
      <c r="K25" s="25"/>
      <c r="L25" s="55"/>
      <c r="M25" s="55"/>
      <c r="N25" s="55"/>
      <c r="O25" s="56"/>
      <c r="Q25" s="55"/>
      <c r="R25" s="55"/>
      <c r="S25" s="55"/>
      <c r="T25" s="56"/>
    </row>
    <row r="26" spans="1:20" s="3" customFormat="1" ht="25.5" customHeight="1" x14ac:dyDescent="0.2">
      <c r="A26" s="49" t="s">
        <v>27</v>
      </c>
      <c r="B26" s="38" t="e">
        <f>+#REF!</f>
        <v>#REF!</v>
      </c>
      <c r="C26" s="38" t="e">
        <f>+#REF!</f>
        <v>#REF!</v>
      </c>
      <c r="D26" s="40" t="e">
        <f>+B26-C26</f>
        <v>#REF!</v>
      </c>
      <c r="E26" s="41" t="e">
        <f>+B26/C26-1</f>
        <v>#REF!</v>
      </c>
      <c r="F26" s="7"/>
      <c r="G26" s="38" t="e">
        <f>+#REF!</f>
        <v>#REF!</v>
      </c>
      <c r="H26" s="38" t="e">
        <f>+#REF!</f>
        <v>#REF!</v>
      </c>
      <c r="I26" s="40" t="e">
        <f t="shared" ref="I26:I31" si="10">+G26-H26</f>
        <v>#REF!</v>
      </c>
      <c r="J26" s="41" t="e">
        <f>+G26/H26-1</f>
        <v>#REF!</v>
      </c>
      <c r="L26" s="38" t="e">
        <f>+#REF!</f>
        <v>#REF!</v>
      </c>
      <c r="M26" s="38" t="e">
        <f>+#REF!</f>
        <v>#REF!</v>
      </c>
      <c r="N26" s="40" t="e">
        <f>+L26-M26</f>
        <v>#REF!</v>
      </c>
      <c r="O26" s="41" t="e">
        <f>+L26/M26-1</f>
        <v>#REF!</v>
      </c>
      <c r="Q26" s="38">
        <v>0</v>
      </c>
      <c r="R26" s="39">
        <v>0</v>
      </c>
      <c r="S26" s="40">
        <f>+Q26-R26</f>
        <v>0</v>
      </c>
      <c r="T26" s="41" t="e">
        <f>+Q26/R26-1</f>
        <v>#DIV/0!</v>
      </c>
    </row>
    <row r="27" spans="1:20" ht="25.5" customHeight="1" x14ac:dyDescent="0.2">
      <c r="A27" s="74" t="s">
        <v>47</v>
      </c>
      <c r="B27" s="75">
        <v>0</v>
      </c>
      <c r="C27" s="76">
        <v>0</v>
      </c>
      <c r="D27" s="77">
        <f>+B27-C27</f>
        <v>0</v>
      </c>
      <c r="E27" s="78"/>
      <c r="F27" s="79"/>
      <c r="G27" s="75">
        <v>0</v>
      </c>
      <c r="H27" s="76">
        <v>0</v>
      </c>
      <c r="I27" s="77">
        <f>+G27-H27</f>
        <v>0</v>
      </c>
      <c r="J27" s="78"/>
      <c r="K27" s="80"/>
      <c r="L27" s="75">
        <v>0</v>
      </c>
      <c r="M27" s="76">
        <v>0</v>
      </c>
      <c r="N27" s="77">
        <f>+L27-M27</f>
        <v>0</v>
      </c>
      <c r="O27" s="78"/>
      <c r="P27" s="80"/>
      <c r="Q27" s="75">
        <v>0</v>
      </c>
      <c r="R27" s="76">
        <v>0</v>
      </c>
      <c r="S27" s="77">
        <f>+Q27-R27</f>
        <v>0</v>
      </c>
      <c r="T27" s="78"/>
    </row>
    <row r="28" spans="1:20" ht="25.5" customHeight="1" x14ac:dyDescent="0.2">
      <c r="A28" s="50" t="s">
        <v>24</v>
      </c>
      <c r="B28" s="23" t="e">
        <f>+#REF!</f>
        <v>#REF!</v>
      </c>
      <c r="C28" s="23" t="e">
        <f>+#REF!</f>
        <v>#REF!</v>
      </c>
      <c r="D28" s="40" t="e">
        <f t="shared" ref="D28:D32" si="11">+B28-C28</f>
        <v>#REF!</v>
      </c>
      <c r="E28" s="41" t="e">
        <f>+B28/C28-1</f>
        <v>#REF!</v>
      </c>
      <c r="G28" s="23" t="e">
        <f>+#REF!</f>
        <v>#REF!</v>
      </c>
      <c r="H28" s="23" t="e">
        <f>+#REF!</f>
        <v>#REF!</v>
      </c>
      <c r="I28" s="40" t="e">
        <f t="shared" si="10"/>
        <v>#REF!</v>
      </c>
      <c r="J28" s="41" t="e">
        <f>+G28/H28-1</f>
        <v>#REF!</v>
      </c>
      <c r="L28" s="23" t="e">
        <f>+#REF!</f>
        <v>#REF!</v>
      </c>
      <c r="M28" s="23" t="e">
        <f>+#REF!</f>
        <v>#REF!</v>
      </c>
      <c r="N28" s="40" t="e">
        <f>+L28-M28</f>
        <v>#REF!</v>
      </c>
      <c r="O28" s="41" t="e">
        <f>+L28/M28-1</f>
        <v>#REF!</v>
      </c>
      <c r="Q28" s="23">
        <v>0</v>
      </c>
      <c r="R28" s="24">
        <v>0</v>
      </c>
      <c r="S28" s="40">
        <f>+Q28-R28</f>
        <v>0</v>
      </c>
      <c r="T28" s="41" t="e">
        <f>+Q28/R28-1</f>
        <v>#DIV/0!</v>
      </c>
    </row>
    <row r="29" spans="1:20" ht="25.5" customHeight="1" x14ac:dyDescent="0.2">
      <c r="A29" s="50" t="s">
        <v>25</v>
      </c>
      <c r="B29" s="23" t="e">
        <f>+#REF!</f>
        <v>#REF!</v>
      </c>
      <c r="C29" s="23" t="e">
        <f>+#REF!</f>
        <v>#REF!</v>
      </c>
      <c r="D29" s="40" t="e">
        <f t="shared" si="11"/>
        <v>#REF!</v>
      </c>
      <c r="E29" s="41" t="e">
        <f>+B29/C29-1</f>
        <v>#REF!</v>
      </c>
      <c r="G29" s="23" t="e">
        <f>+#REF!</f>
        <v>#REF!</v>
      </c>
      <c r="H29" s="23" t="e">
        <f>+#REF!</f>
        <v>#REF!</v>
      </c>
      <c r="I29" s="40" t="e">
        <f t="shared" si="10"/>
        <v>#REF!</v>
      </c>
      <c r="J29" s="41" t="e">
        <f>+G29/H29-1</f>
        <v>#REF!</v>
      </c>
      <c r="L29" s="23" t="e">
        <f>+#REF!</f>
        <v>#REF!</v>
      </c>
      <c r="M29" s="23" t="e">
        <f>+#REF!</f>
        <v>#REF!</v>
      </c>
      <c r="N29" s="40" t="e">
        <f t="shared" ref="N29:N31" si="12">+L29-M29</f>
        <v>#REF!</v>
      </c>
      <c r="O29" s="41" t="e">
        <f>+L29/M29-1</f>
        <v>#REF!</v>
      </c>
      <c r="Q29" s="23">
        <v>0</v>
      </c>
      <c r="R29" s="24">
        <v>0</v>
      </c>
      <c r="S29" s="40">
        <f>+Q29-R29</f>
        <v>0</v>
      </c>
      <c r="T29" s="41" t="e">
        <f>+Q29/R29-1</f>
        <v>#DIV/0!</v>
      </c>
    </row>
    <row r="30" spans="1:20" ht="25.5" customHeight="1" x14ac:dyDescent="0.2">
      <c r="A30" s="50" t="s">
        <v>35</v>
      </c>
      <c r="B30" s="23" t="e">
        <f>+#REF!</f>
        <v>#REF!</v>
      </c>
      <c r="C30" s="23" t="e">
        <f>+#REF!</f>
        <v>#REF!</v>
      </c>
      <c r="D30" s="40" t="e">
        <f t="shared" si="11"/>
        <v>#REF!</v>
      </c>
      <c r="E30" s="41" t="e">
        <f>+B30/C30-1</f>
        <v>#REF!</v>
      </c>
      <c r="G30" s="23" t="e">
        <f>+#REF!</f>
        <v>#REF!</v>
      </c>
      <c r="H30" s="23" t="e">
        <f>+#REF!</f>
        <v>#REF!</v>
      </c>
      <c r="I30" s="40"/>
      <c r="J30" s="41"/>
      <c r="L30" s="23" t="e">
        <f>+#REF!</f>
        <v>#REF!</v>
      </c>
      <c r="M30" s="23" t="e">
        <f>+#REF!</f>
        <v>#REF!</v>
      </c>
      <c r="N30" s="40"/>
      <c r="O30" s="41"/>
      <c r="Q30" s="23"/>
      <c r="R30" s="24"/>
      <c r="S30" s="40"/>
      <c r="T30" s="41"/>
    </row>
    <row r="31" spans="1:20" ht="25.5" customHeight="1" x14ac:dyDescent="0.2">
      <c r="A31" s="50" t="s">
        <v>4</v>
      </c>
      <c r="B31" s="23" t="e">
        <f>+#REF!</f>
        <v>#REF!</v>
      </c>
      <c r="C31" s="23" t="e">
        <f>+#REF!</f>
        <v>#REF!</v>
      </c>
      <c r="D31" s="40" t="e">
        <f t="shared" si="11"/>
        <v>#REF!</v>
      </c>
      <c r="E31" s="41" t="e">
        <f>+B31/C31-1</f>
        <v>#REF!</v>
      </c>
      <c r="G31" s="23" t="e">
        <f>+#REF!</f>
        <v>#REF!</v>
      </c>
      <c r="H31" s="23" t="e">
        <f>+#REF!</f>
        <v>#REF!</v>
      </c>
      <c r="I31" s="40" t="e">
        <f t="shared" si="10"/>
        <v>#REF!</v>
      </c>
      <c r="J31" s="41" t="e">
        <f>+G31/H31-1</f>
        <v>#REF!</v>
      </c>
      <c r="L31" s="23" t="e">
        <f>+#REF!</f>
        <v>#REF!</v>
      </c>
      <c r="M31" s="23" t="e">
        <f>+#REF!</f>
        <v>#REF!</v>
      </c>
      <c r="N31" s="40" t="e">
        <f t="shared" si="12"/>
        <v>#REF!</v>
      </c>
      <c r="O31" s="41" t="e">
        <f>+L31/M31-1</f>
        <v>#REF!</v>
      </c>
      <c r="Q31" s="23">
        <v>0</v>
      </c>
      <c r="R31" s="24">
        <v>0</v>
      </c>
      <c r="S31" s="40">
        <f t="shared" ref="S31:S32" si="13">+Q31-R31</f>
        <v>0</v>
      </c>
      <c r="T31" s="41" t="e">
        <f>+Q31/R31-1</f>
        <v>#DIV/0!</v>
      </c>
    </row>
    <row r="32" spans="1:20" ht="25.5" customHeight="1" x14ac:dyDescent="0.2">
      <c r="A32" s="43" t="s">
        <v>36</v>
      </c>
      <c r="B32" s="48" t="e">
        <f>SUM(B28:B31)+B26</f>
        <v>#REF!</v>
      </c>
      <c r="C32" s="48" t="e">
        <f>SUM(C28:C31)+C26</f>
        <v>#REF!</v>
      </c>
      <c r="D32" s="45" t="e">
        <f t="shared" si="11"/>
        <v>#REF!</v>
      </c>
      <c r="E32" s="46" t="e">
        <f>+B32/C32-1</f>
        <v>#REF!</v>
      </c>
      <c r="F32" s="42"/>
      <c r="G32" s="48" t="e">
        <f>SUM(G28:G31)+G26</f>
        <v>#REF!</v>
      </c>
      <c r="H32" s="48" t="e">
        <f>SUM(H28:H31)+H26</f>
        <v>#REF!</v>
      </c>
      <c r="I32" s="45" t="e">
        <f>SUM(I26:I31)</f>
        <v>#REF!</v>
      </c>
      <c r="J32" s="46" t="e">
        <f>+G32/H32-1</f>
        <v>#REF!</v>
      </c>
      <c r="K32" s="42"/>
      <c r="L32" s="48" t="e">
        <f>SUM(L28:L31)+L26</f>
        <v>#REF!</v>
      </c>
      <c r="M32" s="48" t="e">
        <f>SUM(M28:M31)+M26</f>
        <v>#REF!</v>
      </c>
      <c r="N32" s="45" t="e">
        <f t="shared" ref="N32" si="14">+L32-M32</f>
        <v>#REF!</v>
      </c>
      <c r="O32" s="46" t="e">
        <f>+L32/M32-1</f>
        <v>#REF!</v>
      </c>
      <c r="Q32" s="48">
        <f>SUM(Q28:Q31)+Q26</f>
        <v>0</v>
      </c>
      <c r="R32" s="48">
        <f>SUM(R28:R31)+R26</f>
        <v>0</v>
      </c>
      <c r="S32" s="45">
        <f t="shared" si="13"/>
        <v>0</v>
      </c>
      <c r="T32" s="46" t="e">
        <f>+Q32/R32-1</f>
        <v>#DIV/0!</v>
      </c>
    </row>
    <row r="34" spans="1:20" ht="25.5" customHeight="1" x14ac:dyDescent="0.2">
      <c r="A34" s="65" t="s">
        <v>20</v>
      </c>
      <c r="B34" s="55"/>
      <c r="C34" s="55"/>
      <c r="D34" s="55"/>
      <c r="E34" s="56"/>
      <c r="F34" s="25"/>
      <c r="G34" s="55"/>
      <c r="H34" s="55"/>
      <c r="I34" s="55"/>
      <c r="J34" s="56"/>
      <c r="K34" s="25"/>
      <c r="L34" s="55"/>
      <c r="M34" s="55"/>
      <c r="N34" s="55"/>
      <c r="O34" s="56"/>
      <c r="Q34" s="55"/>
      <c r="R34" s="55"/>
      <c r="S34" s="55"/>
      <c r="T34" s="56"/>
    </row>
    <row r="35" spans="1:20" ht="25.5" customHeight="1" outlineLevel="1" x14ac:dyDescent="0.2">
      <c r="A35" s="10" t="s">
        <v>21</v>
      </c>
      <c r="B35" s="11" t="e">
        <f>+#REF!</f>
        <v>#REF!</v>
      </c>
      <c r="C35" s="11" t="e">
        <f>+#REF!</f>
        <v>#REF!</v>
      </c>
      <c r="D35" s="16" t="e">
        <f>B35-C35</f>
        <v>#REF!</v>
      </c>
      <c r="E35" s="11"/>
      <c r="F35" s="2"/>
      <c r="G35" s="11" t="e">
        <f>+#REF!</f>
        <v>#REF!</v>
      </c>
      <c r="H35" s="11" t="e">
        <f>+#REF!</f>
        <v>#REF!</v>
      </c>
      <c r="I35" s="16" t="e">
        <f>G35-H35</f>
        <v>#REF!</v>
      </c>
      <c r="J35" s="11"/>
      <c r="K35" s="28"/>
      <c r="L35" s="11" t="e">
        <f>+#REF!</f>
        <v>#REF!</v>
      </c>
      <c r="M35" s="11" t="e">
        <f>+#REF!</f>
        <v>#REF!</v>
      </c>
      <c r="N35" s="16" t="e">
        <f>L35-M35</f>
        <v>#REF!</v>
      </c>
      <c r="O35" s="11"/>
      <c r="P35" s="28"/>
      <c r="Q35" s="11">
        <v>0</v>
      </c>
      <c r="R35" s="15">
        <v>0</v>
      </c>
      <c r="S35" s="16">
        <f>Q35-R35</f>
        <v>0</v>
      </c>
      <c r="T35" s="11"/>
    </row>
    <row r="36" spans="1:20" ht="25.5" customHeight="1" outlineLevel="1" x14ac:dyDescent="0.2">
      <c r="A36" s="10" t="s">
        <v>31</v>
      </c>
      <c r="B36" s="11" t="e">
        <f>+#REF!</f>
        <v>#REF!</v>
      </c>
      <c r="C36" s="11" t="e">
        <f>+#REF!</f>
        <v>#REF!</v>
      </c>
      <c r="D36" s="16" t="e">
        <f>B36-C36</f>
        <v>#REF!</v>
      </c>
      <c r="E36" s="11"/>
      <c r="F36" s="2"/>
      <c r="G36" s="11" t="e">
        <f>+#REF!</f>
        <v>#REF!</v>
      </c>
      <c r="H36" s="11" t="e">
        <f>+#REF!</f>
        <v>#REF!</v>
      </c>
      <c r="I36" s="16" t="e">
        <f>G36-H36</f>
        <v>#REF!</v>
      </c>
      <c r="J36" s="11"/>
      <c r="K36" s="28"/>
      <c r="L36" s="11" t="e">
        <f>+#REF!</f>
        <v>#REF!</v>
      </c>
      <c r="M36" s="11" t="e">
        <f>+#REF!</f>
        <v>#REF!</v>
      </c>
      <c r="N36" s="16" t="e">
        <f>L36-M36</f>
        <v>#REF!</v>
      </c>
      <c r="O36" s="11"/>
      <c r="P36" s="28"/>
      <c r="Q36" s="11">
        <v>0</v>
      </c>
      <c r="R36" s="15">
        <v>0</v>
      </c>
      <c r="S36" s="16">
        <f>Q36-R36</f>
        <v>0</v>
      </c>
      <c r="T36" s="11"/>
    </row>
    <row r="37" spans="1:20" ht="25.5" customHeight="1" outlineLevel="1" x14ac:dyDescent="0.2">
      <c r="A37" s="10" t="s">
        <v>76</v>
      </c>
      <c r="B37" s="11" t="e">
        <f>+#REF!</f>
        <v>#REF!</v>
      </c>
      <c r="C37" s="11" t="e">
        <f>+#REF!</f>
        <v>#REF!</v>
      </c>
      <c r="D37" s="16"/>
      <c r="E37" s="11"/>
      <c r="F37" s="2"/>
      <c r="G37" s="11" t="e">
        <f>+#REF!</f>
        <v>#REF!</v>
      </c>
      <c r="H37" s="11" t="e">
        <f>+#REF!</f>
        <v>#REF!</v>
      </c>
      <c r="I37" s="16"/>
      <c r="J37" s="11"/>
      <c r="K37" s="28"/>
      <c r="L37" s="11" t="e">
        <f>+#REF!</f>
        <v>#REF!</v>
      </c>
      <c r="M37" s="11" t="e">
        <f>+#REF!</f>
        <v>#REF!</v>
      </c>
      <c r="N37" s="16"/>
      <c r="O37" s="11"/>
      <c r="P37" s="28"/>
      <c r="Q37" s="11"/>
      <c r="R37" s="15"/>
      <c r="S37" s="16"/>
      <c r="T37" s="11"/>
    </row>
    <row r="38" spans="1:20" ht="25.5" customHeight="1" outlineLevel="1" x14ac:dyDescent="0.2">
      <c r="A38" s="10" t="s">
        <v>26</v>
      </c>
      <c r="B38" s="11" t="e">
        <f>+#REF!</f>
        <v>#REF!</v>
      </c>
      <c r="C38" s="11" t="e">
        <f>+#REF!</f>
        <v>#REF!</v>
      </c>
      <c r="D38" s="16" t="e">
        <f>+B38-C38</f>
        <v>#REF!</v>
      </c>
      <c r="E38" s="11"/>
      <c r="F38" s="2"/>
      <c r="G38" s="11" t="e">
        <f>+#REF!</f>
        <v>#REF!</v>
      </c>
      <c r="H38" s="11" t="e">
        <f>+#REF!</f>
        <v>#REF!</v>
      </c>
      <c r="I38" s="16" t="e">
        <f>+G38-H38</f>
        <v>#REF!</v>
      </c>
      <c r="J38" s="11"/>
      <c r="K38" s="28"/>
      <c r="L38" s="11" t="e">
        <f>+#REF!</f>
        <v>#REF!</v>
      </c>
      <c r="M38" s="11" t="e">
        <f>+#REF!</f>
        <v>#REF!</v>
      </c>
      <c r="N38" s="16" t="e">
        <f>+L38-M38</f>
        <v>#REF!</v>
      </c>
      <c r="O38" s="11"/>
      <c r="P38" s="28"/>
      <c r="Q38" s="11">
        <v>0</v>
      </c>
      <c r="R38" s="15">
        <v>0</v>
      </c>
      <c r="S38" s="16">
        <f>+Q38-R38</f>
        <v>0</v>
      </c>
      <c r="T38" s="11"/>
    </row>
    <row r="39" spans="1:20" s="3" customFormat="1" ht="25.5" customHeight="1" x14ac:dyDescent="0.2">
      <c r="A39" s="17" t="s">
        <v>29</v>
      </c>
      <c r="B39" s="18" t="e">
        <f>SUM(B35:B38)</f>
        <v>#REF!</v>
      </c>
      <c r="C39" s="19" t="e">
        <f>SUM(C35:C38)</f>
        <v>#REF!</v>
      </c>
      <c r="D39" s="20" t="e">
        <f t="shared" ref="D39:D60" si="15">+B39-C39</f>
        <v>#REF!</v>
      </c>
      <c r="E39" s="29" t="e">
        <f>+B39/C39-1</f>
        <v>#REF!</v>
      </c>
      <c r="F39" s="30"/>
      <c r="G39" s="18" t="e">
        <f>SUM(G35:G38)</f>
        <v>#REF!</v>
      </c>
      <c r="H39" s="19" t="e">
        <f>SUM(H35:H38)</f>
        <v>#REF!</v>
      </c>
      <c r="I39" s="20" t="e">
        <f t="shared" ref="I39" si="16">+G39-H39</f>
        <v>#REF!</v>
      </c>
      <c r="J39" s="29" t="e">
        <f>+G39/H39-1</f>
        <v>#REF!</v>
      </c>
      <c r="K39" s="31"/>
      <c r="L39" s="18" t="e">
        <f>SUM(L35:L38)</f>
        <v>#REF!</v>
      </c>
      <c r="M39" s="19" t="e">
        <f>SUM(M35:M38)</f>
        <v>#REF!</v>
      </c>
      <c r="N39" s="20" t="e">
        <f t="shared" ref="N39" si="17">+L39-M39</f>
        <v>#REF!</v>
      </c>
      <c r="O39" s="29" t="e">
        <f>+L39/M39-1</f>
        <v>#REF!</v>
      </c>
      <c r="P39" s="31"/>
      <c r="Q39" s="18">
        <f>SUM(Q35:Q38)</f>
        <v>0</v>
      </c>
      <c r="R39" s="19">
        <f>SUM(R35:R38)</f>
        <v>0</v>
      </c>
      <c r="S39" s="20">
        <f t="shared" ref="S39" si="18">+Q39-R39</f>
        <v>0</v>
      </c>
      <c r="T39" s="29" t="e">
        <f>+Q39/R39-1</f>
        <v>#DIV/0!</v>
      </c>
    </row>
    <row r="40" spans="1:20" ht="25.5" customHeight="1" outlineLevel="1" x14ac:dyDescent="0.2">
      <c r="A40" s="10" t="s">
        <v>21</v>
      </c>
      <c r="B40" s="11" t="e">
        <f>+#REF!</f>
        <v>#REF!</v>
      </c>
      <c r="C40" s="11" t="e">
        <f>+#REF!</f>
        <v>#REF!</v>
      </c>
      <c r="D40" s="16" t="e">
        <f>B40-C40</f>
        <v>#REF!</v>
      </c>
      <c r="E40" s="11"/>
      <c r="F40" s="2"/>
      <c r="G40" s="11" t="e">
        <f>+#REF!</f>
        <v>#REF!</v>
      </c>
      <c r="H40" s="11" t="e">
        <f>+#REF!</f>
        <v>#REF!</v>
      </c>
      <c r="I40" s="16" t="e">
        <f>G40-H40</f>
        <v>#REF!</v>
      </c>
      <c r="J40" s="11"/>
      <c r="K40" s="28"/>
      <c r="L40" s="11" t="e">
        <f>+#REF!</f>
        <v>#REF!</v>
      </c>
      <c r="M40" s="11" t="e">
        <f>+#REF!</f>
        <v>#REF!</v>
      </c>
      <c r="N40" s="16" t="e">
        <f>L40-M40</f>
        <v>#REF!</v>
      </c>
      <c r="O40" s="11"/>
      <c r="P40" s="28"/>
      <c r="Q40" s="11">
        <v>0</v>
      </c>
      <c r="R40" s="15">
        <v>0</v>
      </c>
      <c r="S40" s="16">
        <f>Q40-R40</f>
        <v>0</v>
      </c>
      <c r="T40" s="11"/>
    </row>
    <row r="41" spans="1:20" ht="25.5" customHeight="1" outlineLevel="1" x14ac:dyDescent="0.2">
      <c r="A41" s="10" t="s">
        <v>31</v>
      </c>
      <c r="B41" s="11" t="e">
        <f>+#REF!</f>
        <v>#REF!</v>
      </c>
      <c r="C41" s="11" t="e">
        <f>+#REF!</f>
        <v>#REF!</v>
      </c>
      <c r="D41" s="16" t="e">
        <f>B41-C41</f>
        <v>#REF!</v>
      </c>
      <c r="E41" s="11"/>
      <c r="F41" s="2"/>
      <c r="G41" s="11" t="e">
        <f>+#REF!</f>
        <v>#REF!</v>
      </c>
      <c r="H41" s="11" t="e">
        <f>+#REF!</f>
        <v>#REF!</v>
      </c>
      <c r="I41" s="16" t="e">
        <f>G41-H41</f>
        <v>#REF!</v>
      </c>
      <c r="J41" s="11"/>
      <c r="K41" s="28"/>
      <c r="L41" s="11" t="e">
        <f>+#REF!</f>
        <v>#REF!</v>
      </c>
      <c r="M41" s="11" t="e">
        <f>+#REF!</f>
        <v>#REF!</v>
      </c>
      <c r="N41" s="16" t="e">
        <f>L41-M41</f>
        <v>#REF!</v>
      </c>
      <c r="O41" s="11"/>
      <c r="P41" s="28"/>
      <c r="Q41" s="11">
        <v>0</v>
      </c>
      <c r="R41" s="15">
        <v>0</v>
      </c>
      <c r="S41" s="16">
        <f>Q41-R41</f>
        <v>0</v>
      </c>
      <c r="T41" s="11"/>
    </row>
    <row r="42" spans="1:20" ht="25.5" customHeight="1" outlineLevel="1" x14ac:dyDescent="0.2">
      <c r="A42" s="10" t="s">
        <v>76</v>
      </c>
      <c r="B42" s="11" t="e">
        <f>+#REF!</f>
        <v>#REF!</v>
      </c>
      <c r="C42" s="11" t="e">
        <f>+#REF!</f>
        <v>#REF!</v>
      </c>
      <c r="D42" s="16"/>
      <c r="E42" s="11"/>
      <c r="F42" s="2"/>
      <c r="G42" s="11" t="e">
        <f>+#REF!</f>
        <v>#REF!</v>
      </c>
      <c r="H42" s="11" t="e">
        <f>+#REF!</f>
        <v>#REF!</v>
      </c>
      <c r="I42" s="16"/>
      <c r="J42" s="11"/>
      <c r="K42" s="28"/>
      <c r="L42" s="11" t="e">
        <f>+#REF!</f>
        <v>#REF!</v>
      </c>
      <c r="M42" s="11" t="e">
        <f>+#REF!</f>
        <v>#REF!</v>
      </c>
      <c r="N42" s="16"/>
      <c r="O42" s="11"/>
      <c r="P42" s="28"/>
      <c r="Q42" s="11"/>
      <c r="R42" s="15"/>
      <c r="S42" s="16"/>
      <c r="T42" s="11"/>
    </row>
    <row r="43" spans="1:20" ht="25.5" customHeight="1" outlineLevel="1" x14ac:dyDescent="0.2">
      <c r="A43" s="10" t="s">
        <v>26</v>
      </c>
      <c r="B43" s="11" t="e">
        <f>+#REF!</f>
        <v>#REF!</v>
      </c>
      <c r="C43" s="11" t="e">
        <f>+#REF!</f>
        <v>#REF!</v>
      </c>
      <c r="D43" s="16" t="e">
        <f>+B43-C43</f>
        <v>#REF!</v>
      </c>
      <c r="E43" s="11"/>
      <c r="F43" s="2"/>
      <c r="G43" s="11" t="e">
        <f>+#REF!</f>
        <v>#REF!</v>
      </c>
      <c r="H43" s="11" t="e">
        <f>+#REF!</f>
        <v>#REF!</v>
      </c>
      <c r="I43" s="16" t="e">
        <f>+G43-H43</f>
        <v>#REF!</v>
      </c>
      <c r="J43" s="11"/>
      <c r="K43" s="28"/>
      <c r="L43" s="11" t="e">
        <f>+#REF!</f>
        <v>#REF!</v>
      </c>
      <c r="M43" s="11" t="e">
        <f>+#REF!</f>
        <v>#REF!</v>
      </c>
      <c r="N43" s="16" t="e">
        <f>+L43-M43</f>
        <v>#REF!</v>
      </c>
      <c r="O43" s="11"/>
      <c r="P43" s="28"/>
      <c r="Q43" s="11"/>
      <c r="R43" s="15"/>
      <c r="S43" s="16">
        <f>+Q43-R43</f>
        <v>0</v>
      </c>
      <c r="T43" s="11"/>
    </row>
    <row r="44" spans="1:20" s="3" customFormat="1" ht="25.5" customHeight="1" x14ac:dyDescent="0.2">
      <c r="A44" s="17" t="s">
        <v>30</v>
      </c>
      <c r="B44" s="18" t="e">
        <f>SUM(B40:B43)</f>
        <v>#REF!</v>
      </c>
      <c r="C44" s="19" t="e">
        <f>SUM(C40:C43)</f>
        <v>#REF!</v>
      </c>
      <c r="D44" s="20" t="e">
        <f t="shared" ref="D44" si="19">+B44-C44</f>
        <v>#REF!</v>
      </c>
      <c r="E44" s="29" t="e">
        <f>+B44/C44-1</f>
        <v>#REF!</v>
      </c>
      <c r="F44" s="30"/>
      <c r="G44" s="18" t="e">
        <f>SUM(G40:G41)</f>
        <v>#REF!</v>
      </c>
      <c r="H44" s="19" t="e">
        <f>SUM(H40:H41)</f>
        <v>#REF!</v>
      </c>
      <c r="I44" s="20" t="e">
        <f t="shared" ref="I44" si="20">+G44-H44</f>
        <v>#REF!</v>
      </c>
      <c r="J44" s="29" t="e">
        <f>+G44/H44-1</f>
        <v>#REF!</v>
      </c>
      <c r="K44" s="31"/>
      <c r="L44" s="18" t="e">
        <f>SUM(L40:L41)</f>
        <v>#REF!</v>
      </c>
      <c r="M44" s="19" t="e">
        <f>SUM(M40:M41)</f>
        <v>#REF!</v>
      </c>
      <c r="N44" s="20" t="e">
        <f t="shared" ref="N44" si="21">+L44-M44</f>
        <v>#REF!</v>
      </c>
      <c r="O44" s="29" t="e">
        <f>+L44/M44-1</f>
        <v>#REF!</v>
      </c>
      <c r="P44" s="31"/>
      <c r="Q44" s="18">
        <f>SUM(Q40:Q41)</f>
        <v>0</v>
      </c>
      <c r="R44" s="19">
        <f>SUM(R40:R41)</f>
        <v>0</v>
      </c>
      <c r="S44" s="20">
        <f t="shared" ref="S44" si="22">+Q44-R44</f>
        <v>0</v>
      </c>
      <c r="T44" s="29" t="e">
        <f>+Q44/R44-1</f>
        <v>#DIV/0!</v>
      </c>
    </row>
    <row r="45" spans="1:20" ht="25.5" customHeight="1" outlineLevel="1" x14ac:dyDescent="0.2">
      <c r="A45" s="10" t="s">
        <v>21</v>
      </c>
      <c r="B45" s="11" t="e">
        <f>+#REF!</f>
        <v>#REF!</v>
      </c>
      <c r="C45" s="11" t="e">
        <f>+#REF!</f>
        <v>#REF!</v>
      </c>
      <c r="D45" s="16" t="e">
        <f>B45-C45</f>
        <v>#REF!</v>
      </c>
      <c r="E45" s="11"/>
      <c r="F45" s="2"/>
      <c r="G45" s="11" t="e">
        <f>+#REF!</f>
        <v>#REF!</v>
      </c>
      <c r="H45" s="11" t="e">
        <f>+#REF!</f>
        <v>#REF!</v>
      </c>
      <c r="I45" s="16" t="e">
        <f>G45-H45</f>
        <v>#REF!</v>
      </c>
      <c r="J45" s="11"/>
      <c r="K45" s="28"/>
      <c r="L45" s="11" t="e">
        <f>+#REF!</f>
        <v>#REF!</v>
      </c>
      <c r="M45" s="15" t="e">
        <f>+#REF!</f>
        <v>#REF!</v>
      </c>
      <c r="N45" s="16" t="e">
        <f>L45-M45</f>
        <v>#REF!</v>
      </c>
      <c r="O45" s="11"/>
      <c r="P45" s="28"/>
      <c r="Q45" s="11">
        <v>0</v>
      </c>
      <c r="R45" s="15">
        <v>0</v>
      </c>
      <c r="S45" s="16">
        <f>Q45-R45</f>
        <v>0</v>
      </c>
      <c r="T45" s="11"/>
    </row>
    <row r="46" spans="1:20" ht="25.5" customHeight="1" outlineLevel="1" x14ac:dyDescent="0.2">
      <c r="A46" s="10" t="s">
        <v>31</v>
      </c>
      <c r="B46" s="11" t="e">
        <f>+#REF!</f>
        <v>#REF!</v>
      </c>
      <c r="C46" s="11" t="e">
        <f>+#REF!</f>
        <v>#REF!</v>
      </c>
      <c r="D46" s="16" t="e">
        <f>B46-C46</f>
        <v>#REF!</v>
      </c>
      <c r="E46" s="11"/>
      <c r="F46" s="2"/>
      <c r="G46" s="11" t="e">
        <f>+#REF!</f>
        <v>#REF!</v>
      </c>
      <c r="H46" s="11" t="e">
        <f>+#REF!</f>
        <v>#REF!</v>
      </c>
      <c r="I46" s="16" t="e">
        <f>G46-H46</f>
        <v>#REF!</v>
      </c>
      <c r="J46" s="11"/>
      <c r="K46" s="28"/>
      <c r="L46" s="11" t="e">
        <f>+#REF!</f>
        <v>#REF!</v>
      </c>
      <c r="M46" s="15" t="e">
        <f>+#REF!</f>
        <v>#REF!</v>
      </c>
      <c r="N46" s="16" t="e">
        <f>L46-M46</f>
        <v>#REF!</v>
      </c>
      <c r="O46" s="11"/>
      <c r="P46" s="28"/>
      <c r="Q46" s="11">
        <v>0</v>
      </c>
      <c r="R46" s="15">
        <v>0</v>
      </c>
      <c r="S46" s="16">
        <f>Q46-R46</f>
        <v>0</v>
      </c>
      <c r="T46" s="11"/>
    </row>
    <row r="47" spans="1:20" ht="25.5" customHeight="1" outlineLevel="1" x14ac:dyDescent="0.2">
      <c r="A47" s="10" t="s">
        <v>76</v>
      </c>
      <c r="B47" s="11" t="e">
        <f>+#REF!</f>
        <v>#REF!</v>
      </c>
      <c r="C47" s="11" t="e">
        <f>+#REF!</f>
        <v>#REF!</v>
      </c>
      <c r="D47" s="16"/>
      <c r="E47" s="11"/>
      <c r="F47" s="2"/>
      <c r="G47" s="11" t="e">
        <f>+#REF!</f>
        <v>#REF!</v>
      </c>
      <c r="H47" s="11" t="e">
        <f>+#REF!</f>
        <v>#REF!</v>
      </c>
      <c r="I47" s="16"/>
      <c r="J47" s="11"/>
      <c r="K47" s="28"/>
      <c r="L47" s="11" t="e">
        <f>+#REF!</f>
        <v>#REF!</v>
      </c>
      <c r="M47" s="15" t="e">
        <f>+#REF!</f>
        <v>#REF!</v>
      </c>
      <c r="N47" s="16"/>
      <c r="O47" s="11"/>
      <c r="P47" s="28"/>
      <c r="Q47" s="11"/>
      <c r="R47" s="15"/>
      <c r="S47" s="16"/>
      <c r="T47" s="11"/>
    </row>
    <row r="48" spans="1:20" ht="25.5" customHeight="1" outlineLevel="1" x14ac:dyDescent="0.2">
      <c r="A48" s="10" t="s">
        <v>26</v>
      </c>
      <c r="B48" s="11" t="e">
        <f>+#REF!</f>
        <v>#REF!</v>
      </c>
      <c r="C48" s="11" t="e">
        <f>+#REF!</f>
        <v>#REF!</v>
      </c>
      <c r="D48" s="16" t="e">
        <f>+B48-C48</f>
        <v>#REF!</v>
      </c>
      <c r="E48" s="11"/>
      <c r="F48" s="2"/>
      <c r="G48" s="11" t="e">
        <f>+#REF!</f>
        <v>#REF!</v>
      </c>
      <c r="H48" s="11" t="e">
        <f>+#REF!</f>
        <v>#REF!</v>
      </c>
      <c r="I48" s="16" t="e">
        <f>+G48-H48</f>
        <v>#REF!</v>
      </c>
      <c r="J48" s="11"/>
      <c r="K48" s="28"/>
      <c r="L48" s="11" t="e">
        <f>+#REF!</f>
        <v>#REF!</v>
      </c>
      <c r="M48" s="15" t="e">
        <f>+#REF!</f>
        <v>#REF!</v>
      </c>
      <c r="N48" s="16" t="e">
        <f>+L48-M48</f>
        <v>#REF!</v>
      </c>
      <c r="O48" s="11"/>
      <c r="P48" s="28"/>
      <c r="Q48" s="11">
        <v>0</v>
      </c>
      <c r="R48" s="15">
        <v>0</v>
      </c>
      <c r="S48" s="16">
        <f>+Q48-R48</f>
        <v>0</v>
      </c>
      <c r="T48" s="11"/>
    </row>
    <row r="49" spans="1:20" s="3" customFormat="1" ht="25.5" customHeight="1" x14ac:dyDescent="0.2">
      <c r="A49" s="17" t="s">
        <v>32</v>
      </c>
      <c r="B49" s="18" t="e">
        <f>SUM(B45:B48)</f>
        <v>#REF!</v>
      </c>
      <c r="C49" s="19" t="e">
        <f>SUM(C45:C48)</f>
        <v>#REF!</v>
      </c>
      <c r="D49" s="20" t="e">
        <f t="shared" ref="D49" si="23">+B49-C49</f>
        <v>#REF!</v>
      </c>
      <c r="E49" s="29" t="e">
        <f>+B49/C49-1</f>
        <v>#REF!</v>
      </c>
      <c r="F49" s="30"/>
      <c r="G49" s="18" t="e">
        <f>SUM(G45:G48)</f>
        <v>#REF!</v>
      </c>
      <c r="H49" s="19" t="e">
        <f>SUM(H45:H48)</f>
        <v>#REF!</v>
      </c>
      <c r="I49" s="20" t="e">
        <f t="shared" ref="I49" si="24">+G49-H49</f>
        <v>#REF!</v>
      </c>
      <c r="J49" s="29" t="e">
        <f>+G49/H49-1</f>
        <v>#REF!</v>
      </c>
      <c r="K49" s="31"/>
      <c r="L49" s="18" t="e">
        <f>SUM(L45:L48)</f>
        <v>#REF!</v>
      </c>
      <c r="M49" s="19" t="e">
        <f>SUM(M45:M48)</f>
        <v>#REF!</v>
      </c>
      <c r="N49" s="20" t="e">
        <f t="shared" ref="N49" si="25">+L49-M49</f>
        <v>#REF!</v>
      </c>
      <c r="O49" s="29" t="e">
        <f>+L49/M49-1</f>
        <v>#REF!</v>
      </c>
      <c r="P49" s="31"/>
      <c r="Q49" s="18">
        <f>SUM(Q45:Q48)</f>
        <v>0</v>
      </c>
      <c r="R49" s="19">
        <f>SUM(R45:R48)</f>
        <v>0</v>
      </c>
      <c r="S49" s="20">
        <f t="shared" ref="S49" si="26">+Q49-R49</f>
        <v>0</v>
      </c>
      <c r="T49" s="29" t="e">
        <f>+Q49/R49-1</f>
        <v>#DIV/0!</v>
      </c>
    </row>
    <row r="50" spans="1:20" ht="25.5" customHeight="1" outlineLevel="1" x14ac:dyDescent="0.2">
      <c r="A50" s="10" t="s">
        <v>21</v>
      </c>
      <c r="B50" s="11" t="e">
        <f>+#REF!</f>
        <v>#REF!</v>
      </c>
      <c r="C50" s="11" t="e">
        <f>+#REF!</f>
        <v>#REF!</v>
      </c>
      <c r="D50" s="16" t="e">
        <f>B50-C50</f>
        <v>#REF!</v>
      </c>
      <c r="E50" s="11"/>
      <c r="F50" s="2"/>
      <c r="G50" s="11" t="e">
        <f>+#REF!</f>
        <v>#REF!</v>
      </c>
      <c r="H50" s="11" t="e">
        <f>+#REF!</f>
        <v>#REF!</v>
      </c>
      <c r="I50" s="16" t="e">
        <f>G50-H50</f>
        <v>#REF!</v>
      </c>
      <c r="J50" s="11"/>
      <c r="K50" s="28"/>
      <c r="L50" s="11" t="e">
        <f>+#REF!</f>
        <v>#REF!</v>
      </c>
      <c r="M50" s="11" t="e">
        <f>+#REF!</f>
        <v>#REF!</v>
      </c>
      <c r="N50" s="16" t="e">
        <f>L50-M50</f>
        <v>#REF!</v>
      </c>
      <c r="O50" s="11"/>
      <c r="P50" s="28"/>
      <c r="Q50" s="11">
        <v>0</v>
      </c>
      <c r="R50" s="15">
        <v>0</v>
      </c>
      <c r="S50" s="16">
        <f>Q50-R50</f>
        <v>0</v>
      </c>
      <c r="T50" s="11"/>
    </row>
    <row r="51" spans="1:20" ht="25.5" customHeight="1" outlineLevel="1" x14ac:dyDescent="0.2">
      <c r="A51" s="10" t="s">
        <v>31</v>
      </c>
      <c r="B51" s="11" t="e">
        <f>+#REF!</f>
        <v>#REF!</v>
      </c>
      <c r="C51" s="11" t="e">
        <f>+#REF!</f>
        <v>#REF!</v>
      </c>
      <c r="D51" s="16" t="e">
        <f>B51-C51</f>
        <v>#REF!</v>
      </c>
      <c r="E51" s="11"/>
      <c r="F51" s="2"/>
      <c r="G51" s="11" t="e">
        <f>+#REF!</f>
        <v>#REF!</v>
      </c>
      <c r="H51" s="11" t="e">
        <f>+#REF!</f>
        <v>#REF!</v>
      </c>
      <c r="I51" s="16" t="e">
        <f>G51-H51</f>
        <v>#REF!</v>
      </c>
      <c r="J51" s="11"/>
      <c r="K51" s="28"/>
      <c r="L51" s="11" t="e">
        <f>+#REF!</f>
        <v>#REF!</v>
      </c>
      <c r="M51" s="11" t="e">
        <f>+#REF!</f>
        <v>#REF!</v>
      </c>
      <c r="N51" s="16" t="e">
        <f>L51-M51</f>
        <v>#REF!</v>
      </c>
      <c r="O51" s="11"/>
      <c r="P51" s="28"/>
      <c r="Q51" s="11">
        <v>0</v>
      </c>
      <c r="R51" s="15">
        <v>0</v>
      </c>
      <c r="S51" s="16">
        <f>Q51-R51</f>
        <v>0</v>
      </c>
      <c r="T51" s="11"/>
    </row>
    <row r="52" spans="1:20" ht="25.5" customHeight="1" outlineLevel="1" x14ac:dyDescent="0.2">
      <c r="A52" s="10" t="s">
        <v>76</v>
      </c>
      <c r="B52" s="11" t="e">
        <f>+#REF!</f>
        <v>#REF!</v>
      </c>
      <c r="C52" s="11" t="e">
        <f>+#REF!</f>
        <v>#REF!</v>
      </c>
      <c r="D52" s="16"/>
      <c r="E52" s="11"/>
      <c r="F52" s="2"/>
      <c r="G52" s="11" t="e">
        <f>+#REF!</f>
        <v>#REF!</v>
      </c>
      <c r="H52" s="11" t="e">
        <f>+#REF!</f>
        <v>#REF!</v>
      </c>
      <c r="I52" s="16"/>
      <c r="J52" s="11"/>
      <c r="K52" s="28"/>
      <c r="L52" s="11" t="e">
        <f>+#REF!</f>
        <v>#REF!</v>
      </c>
      <c r="M52" s="11" t="e">
        <f>+#REF!</f>
        <v>#REF!</v>
      </c>
      <c r="N52" s="16"/>
      <c r="O52" s="11"/>
      <c r="P52" s="28"/>
      <c r="Q52" s="11"/>
      <c r="R52" s="15"/>
      <c r="S52" s="16"/>
      <c r="T52" s="11"/>
    </row>
    <row r="53" spans="1:20" ht="25.5" customHeight="1" outlineLevel="1" x14ac:dyDescent="0.2">
      <c r="A53" s="10" t="s">
        <v>26</v>
      </c>
      <c r="B53" s="11" t="e">
        <f>+#REF!</f>
        <v>#REF!</v>
      </c>
      <c r="C53" s="11" t="e">
        <f>+#REF!</f>
        <v>#REF!</v>
      </c>
      <c r="D53" s="16" t="e">
        <f>+B53-C53</f>
        <v>#REF!</v>
      </c>
      <c r="E53" s="11"/>
      <c r="F53" s="2"/>
      <c r="G53" s="11" t="e">
        <f>+#REF!</f>
        <v>#REF!</v>
      </c>
      <c r="H53" s="11" t="e">
        <f>+#REF!</f>
        <v>#REF!</v>
      </c>
      <c r="I53" s="16" t="e">
        <f>+G53-H53</f>
        <v>#REF!</v>
      </c>
      <c r="J53" s="11"/>
      <c r="K53" s="28"/>
      <c r="L53" s="11" t="e">
        <f>+#REF!</f>
        <v>#REF!</v>
      </c>
      <c r="M53" s="11" t="e">
        <f>+#REF!</f>
        <v>#REF!</v>
      </c>
      <c r="N53" s="16" t="e">
        <f>+L53-M53</f>
        <v>#REF!</v>
      </c>
      <c r="O53" s="11"/>
      <c r="P53" s="28"/>
      <c r="Q53" s="11">
        <v>0</v>
      </c>
      <c r="R53" s="15">
        <v>0</v>
      </c>
      <c r="S53" s="16">
        <f>+Q53-R53</f>
        <v>0</v>
      </c>
      <c r="T53" s="11"/>
    </row>
    <row r="54" spans="1:20" s="3" customFormat="1" ht="25.5" customHeight="1" x14ac:dyDescent="0.2">
      <c r="A54" s="17" t="s">
        <v>33</v>
      </c>
      <c r="B54" s="18" t="e">
        <f>SUM(B50:B53)</f>
        <v>#REF!</v>
      </c>
      <c r="C54" s="19" t="e">
        <f>SUM(C50:C53)</f>
        <v>#REF!</v>
      </c>
      <c r="D54" s="20" t="e">
        <f t="shared" ref="D54" si="27">+B54-C54</f>
        <v>#REF!</v>
      </c>
      <c r="E54" s="29" t="e">
        <f>+B54/C54-1</f>
        <v>#REF!</v>
      </c>
      <c r="F54" s="30"/>
      <c r="G54" s="18" t="e">
        <f>SUM(G50:G51)</f>
        <v>#REF!</v>
      </c>
      <c r="H54" s="19" t="e">
        <f>SUM(H50:H51)</f>
        <v>#REF!</v>
      </c>
      <c r="I54" s="20" t="e">
        <f t="shared" ref="I54" si="28">+G54-H54</f>
        <v>#REF!</v>
      </c>
      <c r="J54" s="29" t="e">
        <f>+G54/H54-1</f>
        <v>#REF!</v>
      </c>
      <c r="K54" s="31"/>
      <c r="L54" s="18" t="e">
        <f>SUM(L50:L53)</f>
        <v>#REF!</v>
      </c>
      <c r="M54" s="19" t="e">
        <f>SUM(M50:M53)</f>
        <v>#REF!</v>
      </c>
      <c r="N54" s="20" t="e">
        <f t="shared" ref="N54" si="29">+L54-M54</f>
        <v>#REF!</v>
      </c>
      <c r="O54" s="29" t="e">
        <f>+L54/M54-1</f>
        <v>#REF!</v>
      </c>
      <c r="P54" s="31"/>
      <c r="Q54" s="18">
        <f>SUM(Q50:Q53)</f>
        <v>0</v>
      </c>
      <c r="R54" s="19">
        <f>SUM(R50:R53)</f>
        <v>0</v>
      </c>
      <c r="S54" s="20">
        <f t="shared" ref="S54" si="30">+Q54-R54</f>
        <v>0</v>
      </c>
      <c r="T54" s="29" t="e">
        <f>+Q54/R54-1</f>
        <v>#DIV/0!</v>
      </c>
    </row>
    <row r="55" spans="1:20" ht="25.5" customHeight="1" outlineLevel="1" x14ac:dyDescent="0.2">
      <c r="A55" s="10" t="s">
        <v>21</v>
      </c>
      <c r="B55" s="11" t="e">
        <f>+#REF!</f>
        <v>#REF!</v>
      </c>
      <c r="C55" s="11" t="e">
        <f>+#REF!</f>
        <v>#REF!</v>
      </c>
      <c r="D55" s="16" t="e">
        <f>B55-C55</f>
        <v>#REF!</v>
      </c>
      <c r="E55" s="11"/>
      <c r="F55" s="2"/>
      <c r="G55" s="11" t="e">
        <f>+#REF!</f>
        <v>#REF!</v>
      </c>
      <c r="H55" s="11" t="e">
        <f>+#REF!</f>
        <v>#REF!</v>
      </c>
      <c r="I55" s="16" t="e">
        <f>G55-H55</f>
        <v>#REF!</v>
      </c>
      <c r="J55" s="11"/>
      <c r="K55" s="28"/>
      <c r="L55" s="11" t="e">
        <f>+#REF!</f>
        <v>#REF!</v>
      </c>
      <c r="M55" s="11" t="e">
        <f>+#REF!</f>
        <v>#REF!</v>
      </c>
      <c r="N55" s="16" t="e">
        <f>L55-M55</f>
        <v>#REF!</v>
      </c>
      <c r="O55" s="11"/>
      <c r="P55" s="28"/>
      <c r="Q55" s="11">
        <v>0</v>
      </c>
      <c r="R55" s="15">
        <v>0</v>
      </c>
      <c r="S55" s="16">
        <f>Q55-R55</f>
        <v>0</v>
      </c>
      <c r="T55" s="11"/>
    </row>
    <row r="56" spans="1:20" ht="25.5" customHeight="1" outlineLevel="1" x14ac:dyDescent="0.2">
      <c r="A56" s="10" t="s">
        <v>31</v>
      </c>
      <c r="B56" s="11" t="e">
        <f>+#REF!</f>
        <v>#REF!</v>
      </c>
      <c r="C56" s="11" t="e">
        <f>+#REF!</f>
        <v>#REF!</v>
      </c>
      <c r="D56" s="16" t="e">
        <f>B56-C56</f>
        <v>#REF!</v>
      </c>
      <c r="E56" s="11"/>
      <c r="F56" s="2"/>
      <c r="G56" s="11" t="e">
        <f>+#REF!</f>
        <v>#REF!</v>
      </c>
      <c r="H56" s="11" t="e">
        <f>+#REF!</f>
        <v>#REF!</v>
      </c>
      <c r="I56" s="16" t="e">
        <f>G56-H56</f>
        <v>#REF!</v>
      </c>
      <c r="J56" s="11"/>
      <c r="K56" s="28"/>
      <c r="L56" s="11" t="e">
        <f>+#REF!</f>
        <v>#REF!</v>
      </c>
      <c r="M56" s="11" t="e">
        <f>+#REF!</f>
        <v>#REF!</v>
      </c>
      <c r="N56" s="16" t="e">
        <f>L56-M56</f>
        <v>#REF!</v>
      </c>
      <c r="O56" s="11"/>
      <c r="P56" s="28"/>
      <c r="Q56" s="11">
        <v>0</v>
      </c>
      <c r="R56" s="15">
        <v>0</v>
      </c>
      <c r="S56" s="16">
        <f>Q56-R56</f>
        <v>0</v>
      </c>
      <c r="T56" s="11"/>
    </row>
    <row r="57" spans="1:20" ht="25.5" customHeight="1" outlineLevel="1" x14ac:dyDescent="0.2">
      <c r="A57" s="10" t="s">
        <v>26</v>
      </c>
      <c r="B57" s="11" t="e">
        <f>+#REF!</f>
        <v>#REF!</v>
      </c>
      <c r="C57" s="11" t="e">
        <f>+#REF!</f>
        <v>#REF!</v>
      </c>
      <c r="D57" s="16" t="e">
        <f>+B57-C57</f>
        <v>#REF!</v>
      </c>
      <c r="E57" s="11"/>
      <c r="F57" s="2"/>
      <c r="G57" s="11" t="e">
        <f>+#REF!</f>
        <v>#REF!</v>
      </c>
      <c r="H57" s="11" t="e">
        <f>+#REF!</f>
        <v>#REF!</v>
      </c>
      <c r="I57" s="16" t="e">
        <f>+G57-H57</f>
        <v>#REF!</v>
      </c>
      <c r="J57" s="11"/>
      <c r="K57" s="28"/>
      <c r="L57" s="11" t="e">
        <f>+#REF!</f>
        <v>#REF!</v>
      </c>
      <c r="M57" s="11" t="e">
        <f>+#REF!</f>
        <v>#REF!</v>
      </c>
      <c r="N57" s="16" t="e">
        <f>+L57-M57</f>
        <v>#REF!</v>
      </c>
      <c r="O57" s="11"/>
      <c r="P57" s="28"/>
      <c r="Q57" s="11">
        <v>0</v>
      </c>
      <c r="R57" s="15">
        <v>0</v>
      </c>
      <c r="S57" s="16">
        <v>0</v>
      </c>
      <c r="T57" s="11"/>
    </row>
    <row r="58" spans="1:20" s="3" customFormat="1" ht="25.5" customHeight="1" x14ac:dyDescent="0.2">
      <c r="A58" s="17" t="s">
        <v>34</v>
      </c>
      <c r="B58" s="18" t="e">
        <f>SUM(B55:B57)</f>
        <v>#REF!</v>
      </c>
      <c r="C58" s="19" t="e">
        <f>SUM(C55:C57)</f>
        <v>#REF!</v>
      </c>
      <c r="D58" s="20" t="e">
        <f t="shared" ref="D58" si="31">+B58-C58</f>
        <v>#REF!</v>
      </c>
      <c r="E58" s="29" t="e">
        <f>+B58/C58-1</f>
        <v>#REF!</v>
      </c>
      <c r="F58" s="30"/>
      <c r="G58" s="18" t="e">
        <f>SUM(G55:G57)</f>
        <v>#REF!</v>
      </c>
      <c r="H58" s="19" t="e">
        <f>SUM(H55:H57)</f>
        <v>#REF!</v>
      </c>
      <c r="I58" s="20" t="e">
        <f t="shared" ref="I58:I59" si="32">+G58-H58</f>
        <v>#REF!</v>
      </c>
      <c r="J58" s="29" t="e">
        <f>+G58/H58-1</f>
        <v>#REF!</v>
      </c>
      <c r="K58" s="31"/>
      <c r="L58" s="18" t="e">
        <f>SUM(L55:L57)</f>
        <v>#REF!</v>
      </c>
      <c r="M58" s="19" t="e">
        <f>SUM(M55:M57)</f>
        <v>#REF!</v>
      </c>
      <c r="N58" s="20" t="e">
        <f t="shared" ref="N58:N60" si="33">+L58-M58</f>
        <v>#REF!</v>
      </c>
      <c r="O58" s="29" t="e">
        <f>+L58/M58-1</f>
        <v>#REF!</v>
      </c>
      <c r="P58" s="31"/>
      <c r="Q58" s="18">
        <f>SUM(Q55:Q57)</f>
        <v>0</v>
      </c>
      <c r="R58" s="19">
        <f>SUM(R55:R57)</f>
        <v>0</v>
      </c>
      <c r="S58" s="20">
        <f t="shared" ref="S58:S60" si="34">+Q58-R58</f>
        <v>0</v>
      </c>
      <c r="T58" s="29" t="e">
        <f>+Q58/R58-1</f>
        <v>#DIV/0!</v>
      </c>
    </row>
    <row r="59" spans="1:20" ht="25.5" customHeight="1" x14ac:dyDescent="0.2">
      <c r="A59" s="22" t="s">
        <v>26</v>
      </c>
      <c r="B59" s="36">
        <v>0</v>
      </c>
      <c r="C59" s="37">
        <v>0</v>
      </c>
      <c r="D59" s="20">
        <f t="shared" si="15"/>
        <v>0</v>
      </c>
      <c r="E59" s="29" t="e">
        <f>+B59/C59-1</f>
        <v>#DIV/0!</v>
      </c>
      <c r="F59" s="28"/>
      <c r="G59" s="36">
        <v>0</v>
      </c>
      <c r="H59" s="37">
        <v>0</v>
      </c>
      <c r="I59" s="20">
        <f t="shared" si="32"/>
        <v>0</v>
      </c>
      <c r="J59" s="29" t="e">
        <f>+G59/H59-1</f>
        <v>#DIV/0!</v>
      </c>
      <c r="K59" s="28"/>
      <c r="L59" s="36">
        <v>0</v>
      </c>
      <c r="M59" s="37">
        <v>0</v>
      </c>
      <c r="N59" s="20">
        <f t="shared" si="33"/>
        <v>0</v>
      </c>
      <c r="O59" s="29" t="e">
        <f>+L59/M59-1</f>
        <v>#DIV/0!</v>
      </c>
      <c r="P59" s="28"/>
      <c r="Q59" s="36">
        <v>0</v>
      </c>
      <c r="R59" s="37">
        <v>0</v>
      </c>
      <c r="S59" s="20">
        <f t="shared" si="34"/>
        <v>0</v>
      </c>
      <c r="T59" s="29" t="e">
        <f>+Q59/R59-1</f>
        <v>#DIV/0!</v>
      </c>
    </row>
    <row r="60" spans="1:20" ht="25.5" customHeight="1" x14ac:dyDescent="0.2">
      <c r="A60" s="43" t="s">
        <v>36</v>
      </c>
      <c r="B60" s="48" t="e">
        <f>B39+B44+B49+B54+B58+B59</f>
        <v>#REF!</v>
      </c>
      <c r="C60" s="48" t="e">
        <f>C39+C44+C49+C54+C58+C59</f>
        <v>#REF!</v>
      </c>
      <c r="D60" s="45" t="e">
        <f t="shared" si="15"/>
        <v>#REF!</v>
      </c>
      <c r="E60" s="46" t="e">
        <f>+B60/C60-1</f>
        <v>#REF!</v>
      </c>
      <c r="F60" s="42"/>
      <c r="G60" s="48" t="e">
        <f>G39+G44+G49+G54+G58+G59</f>
        <v>#REF!</v>
      </c>
      <c r="H60" s="48" t="e">
        <f>H39+H44+H49+H54+H58+H59</f>
        <v>#REF!</v>
      </c>
      <c r="I60" s="45" t="e">
        <f>SUM(I57:I59)</f>
        <v>#REF!</v>
      </c>
      <c r="J60" s="46" t="e">
        <f>+G60/H60-1</f>
        <v>#REF!</v>
      </c>
      <c r="K60" s="42"/>
      <c r="L60" s="48" t="e">
        <f>L39+L44+L49+L54+L58+L59</f>
        <v>#REF!</v>
      </c>
      <c r="M60" s="48" t="e">
        <f>M39+M44+M49+M54+M58+M59</f>
        <v>#REF!</v>
      </c>
      <c r="N60" s="45" t="e">
        <f t="shared" si="33"/>
        <v>#REF!</v>
      </c>
      <c r="O60" s="46" t="e">
        <f>+L60/M60-1</f>
        <v>#REF!</v>
      </c>
      <c r="Q60" s="48">
        <f>Q39+Q44+Q49+Q54+Q58+Q59</f>
        <v>0</v>
      </c>
      <c r="R60" s="48">
        <f>R39+R44+R49+R54+R58+R59</f>
        <v>0</v>
      </c>
      <c r="S60" s="45">
        <f t="shared" si="34"/>
        <v>0</v>
      </c>
      <c r="T60" s="46" t="e">
        <f>+Q60/R60-1</f>
        <v>#DIV/0!</v>
      </c>
    </row>
    <row r="62" spans="1:20" x14ac:dyDescent="0.2">
      <c r="A62" s="1"/>
      <c r="B62" s="52" t="s">
        <v>42</v>
      </c>
      <c r="G62" s="52" t="s">
        <v>45</v>
      </c>
      <c r="L62" s="52" t="s">
        <v>46</v>
      </c>
      <c r="Q62" s="52" t="s">
        <v>46</v>
      </c>
    </row>
    <row r="63" spans="1:20" x14ac:dyDescent="0.2">
      <c r="A63" s="51" t="s">
        <v>43</v>
      </c>
      <c r="B63" s="40" t="e">
        <f>+B55+B50+B45+B40+B35</f>
        <v>#REF!</v>
      </c>
      <c r="C63" s="40" t="e">
        <f>+C55+C50+C45+C40+C35</f>
        <v>#REF!</v>
      </c>
      <c r="D63" s="40" t="e">
        <f t="shared" ref="D63:D64" si="35">+B63-C63</f>
        <v>#REF!</v>
      </c>
      <c r="E63" s="41" t="e">
        <f>+B63/C63-1</f>
        <v>#REF!</v>
      </c>
      <c r="G63" s="40" t="e">
        <f>G55+G50+G45+G40+G35</f>
        <v>#REF!</v>
      </c>
      <c r="H63" s="40" t="e">
        <f>H55+H50+H45+H40+H35</f>
        <v>#REF!</v>
      </c>
      <c r="I63" s="40" t="e">
        <f t="shared" ref="I63:I64" si="36">+G63-H63</f>
        <v>#REF!</v>
      </c>
      <c r="J63" s="41" t="e">
        <f>+G63/H63-1</f>
        <v>#REF!</v>
      </c>
      <c r="L63" s="40" t="e">
        <f>L55+L50+L45+L40+L35</f>
        <v>#REF!</v>
      </c>
      <c r="M63" s="40" t="e">
        <f>M55+M50+M45+M40+M35</f>
        <v>#REF!</v>
      </c>
      <c r="N63" s="40" t="e">
        <f t="shared" ref="N63:N64" si="37">+L63-M63</f>
        <v>#REF!</v>
      </c>
      <c r="O63" s="41" t="e">
        <f>+L63/M63-1</f>
        <v>#REF!</v>
      </c>
      <c r="Q63" s="40">
        <f>Q55+Q50+Q45+Q40+Q35</f>
        <v>0</v>
      </c>
      <c r="R63" s="40">
        <f>R55+R50+R45+R40+R35</f>
        <v>0</v>
      </c>
      <c r="S63" s="40">
        <f t="shared" ref="S63:S64" si="38">+Q63-R63</f>
        <v>0</v>
      </c>
      <c r="T63" s="41" t="e">
        <f>+Q63/R63-1</f>
        <v>#DIV/0!</v>
      </c>
    </row>
    <row r="64" spans="1:20" x14ac:dyDescent="0.2">
      <c r="A64" s="51" t="s">
        <v>44</v>
      </c>
      <c r="B64" s="40" t="e">
        <f>+B56+B51+B46+B41+B36</f>
        <v>#REF!</v>
      </c>
      <c r="C64" s="40" t="e">
        <f>+C56+C51+C46+C41+C36</f>
        <v>#REF!</v>
      </c>
      <c r="D64" s="40" t="e">
        <f t="shared" si="35"/>
        <v>#REF!</v>
      </c>
      <c r="E64" s="41" t="e">
        <f t="shared" ref="E64" si="39">+B64/C64-1</f>
        <v>#REF!</v>
      </c>
      <c r="G64" s="40" t="e">
        <f>+G56+G51+G46+G41+G36</f>
        <v>#REF!</v>
      </c>
      <c r="H64" s="40" t="e">
        <f>+H56+H51+H46+H41+H36</f>
        <v>#REF!</v>
      </c>
      <c r="I64" s="40" t="e">
        <f t="shared" si="36"/>
        <v>#REF!</v>
      </c>
      <c r="J64" s="41" t="e">
        <f t="shared" ref="J64" si="40">+G64/H64-1</f>
        <v>#REF!</v>
      </c>
      <c r="L64" s="40" t="e">
        <f>+L56+L51+L46+L41+L36</f>
        <v>#REF!</v>
      </c>
      <c r="M64" s="40" t="e">
        <f>+M56+M51+M46+M41+M36</f>
        <v>#REF!</v>
      </c>
      <c r="N64" s="40" t="e">
        <f t="shared" si="37"/>
        <v>#REF!</v>
      </c>
      <c r="O64" s="41" t="e">
        <f t="shared" ref="O64" si="41">+L64/M64-1</f>
        <v>#REF!</v>
      </c>
      <c r="Q64" s="40">
        <f>+Q56+Q51+Q46+Q41+Q36</f>
        <v>0</v>
      </c>
      <c r="R64" s="40">
        <f>+R56+R51+R46+R41+R36</f>
        <v>0</v>
      </c>
      <c r="S64" s="40">
        <f t="shared" si="38"/>
        <v>0</v>
      </c>
      <c r="T64" s="41" t="e">
        <f t="shared" ref="T64" si="42">+Q64/R64-1</f>
        <v>#DIV/0!</v>
      </c>
    </row>
    <row r="66" spans="1:20" ht="25.5" customHeight="1" x14ac:dyDescent="0.2">
      <c r="A66" s="65" t="s">
        <v>51</v>
      </c>
      <c r="B66" s="55"/>
      <c r="C66" s="55"/>
      <c r="D66" s="55"/>
      <c r="E66" s="56"/>
      <c r="F66" s="25"/>
      <c r="G66" s="55"/>
      <c r="H66" s="55"/>
      <c r="I66" s="55"/>
      <c r="J66" s="56"/>
      <c r="K66" s="25"/>
      <c r="L66" s="55"/>
      <c r="M66" s="55"/>
      <c r="N66" s="55"/>
      <c r="O66" s="56"/>
      <c r="Q66" s="55"/>
      <c r="R66" s="55"/>
      <c r="S66" s="55"/>
      <c r="T66" s="56"/>
    </row>
    <row r="67" spans="1:20" ht="25.5" customHeight="1" outlineLevel="1" x14ac:dyDescent="0.2">
      <c r="A67" s="10" t="s">
        <v>61</v>
      </c>
      <c r="B67" s="11" t="e">
        <f>+#REF!</f>
        <v>#REF!</v>
      </c>
      <c r="C67" s="11" t="e">
        <f>+#REF!</f>
        <v>#REF!</v>
      </c>
      <c r="D67" s="16" t="e">
        <f>B67-C67</f>
        <v>#REF!</v>
      </c>
      <c r="E67" s="11"/>
      <c r="F67" s="2"/>
      <c r="G67" s="11" t="e">
        <f>+#REF!</f>
        <v>#REF!</v>
      </c>
      <c r="H67" s="11" t="e">
        <f>+#REF!</f>
        <v>#REF!</v>
      </c>
      <c r="I67" s="16" t="e">
        <f>G67-H67</f>
        <v>#REF!</v>
      </c>
      <c r="J67" s="11"/>
      <c r="K67" s="28"/>
      <c r="L67" s="11" t="e">
        <f>+#REF!</f>
        <v>#REF!</v>
      </c>
      <c r="M67" s="11" t="e">
        <f>+#REF!</f>
        <v>#REF!</v>
      </c>
      <c r="N67" s="16" t="e">
        <f>L67-M67</f>
        <v>#REF!</v>
      </c>
      <c r="O67" s="11"/>
      <c r="P67" s="28"/>
      <c r="Q67" s="11">
        <v>0</v>
      </c>
      <c r="R67" s="15">
        <v>0</v>
      </c>
      <c r="S67" s="16">
        <f>Q67-R67</f>
        <v>0</v>
      </c>
      <c r="T67" s="11"/>
    </row>
    <row r="68" spans="1:20" ht="25.5" customHeight="1" outlineLevel="1" x14ac:dyDescent="0.2">
      <c r="A68" s="10" t="s">
        <v>62</v>
      </c>
      <c r="B68" s="11" t="e">
        <f>+#REF!</f>
        <v>#REF!</v>
      </c>
      <c r="C68" s="11" t="e">
        <f>+#REF!</f>
        <v>#REF!</v>
      </c>
      <c r="D68" s="16" t="e">
        <f>B68-C68</f>
        <v>#REF!</v>
      </c>
      <c r="E68" s="11"/>
      <c r="F68" s="2"/>
      <c r="G68" s="11" t="e">
        <f>+#REF!</f>
        <v>#REF!</v>
      </c>
      <c r="H68" s="11" t="e">
        <f>+#REF!</f>
        <v>#REF!</v>
      </c>
      <c r="I68" s="16" t="e">
        <f>G68-H68</f>
        <v>#REF!</v>
      </c>
      <c r="J68" s="11"/>
      <c r="K68" s="28"/>
      <c r="L68" s="11" t="e">
        <f>+#REF!</f>
        <v>#REF!</v>
      </c>
      <c r="M68" s="11" t="e">
        <f>+#REF!</f>
        <v>#REF!</v>
      </c>
      <c r="N68" s="16" t="e">
        <f>L68-M68</f>
        <v>#REF!</v>
      </c>
      <c r="O68" s="11"/>
      <c r="P68" s="28"/>
      <c r="Q68" s="11">
        <v>0</v>
      </c>
      <c r="R68" s="15">
        <v>0</v>
      </c>
      <c r="S68" s="16">
        <f>Q68-R68</f>
        <v>0</v>
      </c>
      <c r="T68" s="11"/>
    </row>
    <row r="69" spans="1:20" ht="25.5" customHeight="1" outlineLevel="1" x14ac:dyDescent="0.2">
      <c r="A69" s="10" t="s">
        <v>63</v>
      </c>
      <c r="B69" s="11" t="e">
        <f>+#REF!</f>
        <v>#REF!</v>
      </c>
      <c r="C69" s="11" t="e">
        <f>+#REF!</f>
        <v>#REF!</v>
      </c>
      <c r="D69" s="16" t="e">
        <f>B69-C69</f>
        <v>#REF!</v>
      </c>
      <c r="E69" s="11"/>
      <c r="F69" s="2"/>
      <c r="G69" s="11" t="e">
        <f>+#REF!</f>
        <v>#REF!</v>
      </c>
      <c r="H69" s="11" t="e">
        <f>+#REF!</f>
        <v>#REF!</v>
      </c>
      <c r="I69" s="16" t="e">
        <f>G69-H69</f>
        <v>#REF!</v>
      </c>
      <c r="J69" s="11"/>
      <c r="K69" s="28"/>
      <c r="L69" s="11" t="e">
        <f>+#REF!</f>
        <v>#REF!</v>
      </c>
      <c r="M69" s="11" t="e">
        <f>+#REF!</f>
        <v>#REF!</v>
      </c>
      <c r="N69" s="16" t="e">
        <f>L69-M69</f>
        <v>#REF!</v>
      </c>
      <c r="O69" s="11"/>
      <c r="P69" s="28"/>
      <c r="Q69" s="11">
        <v>0</v>
      </c>
      <c r="R69" s="15">
        <v>0</v>
      </c>
      <c r="S69" s="16">
        <f>Q69-R69</f>
        <v>0</v>
      </c>
      <c r="T69" s="11"/>
    </row>
    <row r="70" spans="1:20" ht="25.5" customHeight="1" outlineLevel="1" x14ac:dyDescent="0.2">
      <c r="A70" s="10" t="s">
        <v>64</v>
      </c>
      <c r="B70" s="11" t="e">
        <f>+#REF!</f>
        <v>#REF!</v>
      </c>
      <c r="C70" s="11" t="e">
        <f>+#REF!</f>
        <v>#REF!</v>
      </c>
      <c r="D70" s="16" t="e">
        <f t="shared" ref="D70:D71" si="43">B70-C70</f>
        <v>#REF!</v>
      </c>
      <c r="E70" s="11"/>
      <c r="F70" s="2"/>
      <c r="G70" s="11" t="e">
        <f>+#REF!</f>
        <v>#REF!</v>
      </c>
      <c r="H70" s="11" t="e">
        <f>+#REF!</f>
        <v>#REF!</v>
      </c>
      <c r="I70" s="16" t="e">
        <f t="shared" ref="I70:I71" si="44">G70-H70</f>
        <v>#REF!</v>
      </c>
      <c r="J70" s="11"/>
      <c r="K70" s="28"/>
      <c r="L70" s="11" t="e">
        <f>+#REF!</f>
        <v>#REF!</v>
      </c>
      <c r="M70" s="11" t="e">
        <f>+#REF!</f>
        <v>#REF!</v>
      </c>
      <c r="N70" s="16" t="e">
        <f t="shared" ref="N70:N72" si="45">L70-M70</f>
        <v>#REF!</v>
      </c>
      <c r="O70" s="11"/>
      <c r="P70" s="28"/>
      <c r="Q70" s="11">
        <v>0</v>
      </c>
      <c r="R70" s="15">
        <v>0</v>
      </c>
      <c r="S70" s="16">
        <f t="shared" ref="S70:S72" si="46">Q70-R70</f>
        <v>0</v>
      </c>
      <c r="T70" s="11"/>
    </row>
    <row r="71" spans="1:20" ht="25.5" customHeight="1" outlineLevel="1" x14ac:dyDescent="0.2">
      <c r="A71" s="10" t="s">
        <v>65</v>
      </c>
      <c r="B71" s="11" t="e">
        <f>+#REF!</f>
        <v>#REF!</v>
      </c>
      <c r="C71" s="11" t="e">
        <f>+#REF!</f>
        <v>#REF!</v>
      </c>
      <c r="D71" s="16" t="e">
        <f t="shared" si="43"/>
        <v>#REF!</v>
      </c>
      <c r="E71" s="11"/>
      <c r="F71" s="2"/>
      <c r="G71" s="11" t="e">
        <f>+#REF!</f>
        <v>#REF!</v>
      </c>
      <c r="H71" s="11" t="e">
        <f>+#REF!</f>
        <v>#REF!</v>
      </c>
      <c r="I71" s="16" t="e">
        <f t="shared" si="44"/>
        <v>#REF!</v>
      </c>
      <c r="J71" s="11"/>
      <c r="K71" s="28"/>
      <c r="L71" s="11" t="e">
        <f>+#REF!</f>
        <v>#REF!</v>
      </c>
      <c r="M71" s="11" t="e">
        <f>+#REF!</f>
        <v>#REF!</v>
      </c>
      <c r="N71" s="16" t="e">
        <f t="shared" si="45"/>
        <v>#REF!</v>
      </c>
      <c r="O71" s="11"/>
      <c r="P71" s="28"/>
      <c r="Q71" s="11">
        <v>0</v>
      </c>
      <c r="R71" s="15">
        <v>0</v>
      </c>
      <c r="S71" s="16">
        <f t="shared" si="46"/>
        <v>0</v>
      </c>
      <c r="T71" s="11"/>
    </row>
    <row r="72" spans="1:20" ht="25.5" customHeight="1" outlineLevel="1" x14ac:dyDescent="0.2">
      <c r="A72" s="10" t="s">
        <v>58</v>
      </c>
      <c r="B72" s="11" t="e">
        <f>+#REF!</f>
        <v>#REF!</v>
      </c>
      <c r="C72" s="11" t="e">
        <f>+#REF!</f>
        <v>#REF!</v>
      </c>
      <c r="D72" s="16" t="e">
        <f>+B72-C72</f>
        <v>#REF!</v>
      </c>
      <c r="E72" s="11"/>
      <c r="F72" s="2"/>
      <c r="G72" s="11" t="e">
        <f>+#REF!</f>
        <v>#REF!</v>
      </c>
      <c r="H72" s="11" t="e">
        <f>+#REF!</f>
        <v>#REF!</v>
      </c>
      <c r="I72" s="16" t="e">
        <f>+G72-H72</f>
        <v>#REF!</v>
      </c>
      <c r="J72" s="11"/>
      <c r="K72" s="28"/>
      <c r="L72" s="11" t="e">
        <f>+#REF!</f>
        <v>#REF!</v>
      </c>
      <c r="M72" s="11" t="e">
        <f>+#REF!</f>
        <v>#REF!</v>
      </c>
      <c r="N72" s="16" t="e">
        <f t="shared" si="45"/>
        <v>#REF!</v>
      </c>
      <c r="O72" s="11"/>
      <c r="P72" s="28"/>
      <c r="Q72" s="11">
        <v>0</v>
      </c>
      <c r="R72" s="15">
        <v>0</v>
      </c>
      <c r="S72" s="16">
        <f t="shared" si="46"/>
        <v>0</v>
      </c>
      <c r="T72" s="11"/>
    </row>
    <row r="73" spans="1:20" ht="30" customHeight="1" x14ac:dyDescent="0.2">
      <c r="A73" s="43" t="s">
        <v>36</v>
      </c>
      <c r="B73" s="48" t="e">
        <f>SUM(B67:B72)</f>
        <v>#REF!</v>
      </c>
      <c r="C73" s="48" t="e">
        <f>SUM(C67:C72)</f>
        <v>#REF!</v>
      </c>
      <c r="D73" s="45" t="e">
        <f t="shared" ref="D73" si="47">+B73-C73</f>
        <v>#REF!</v>
      </c>
      <c r="E73" s="46" t="e">
        <f>+B73/C73-1</f>
        <v>#REF!</v>
      </c>
      <c r="F73" s="42"/>
      <c r="G73" s="48" t="e">
        <f>SUM(G67:G72)</f>
        <v>#REF!</v>
      </c>
      <c r="H73" s="48" t="e">
        <f>SUM(H67:H72)</f>
        <v>#REF!</v>
      </c>
      <c r="I73" s="45" t="e">
        <f>SUM(I71:I72)</f>
        <v>#REF!</v>
      </c>
      <c r="J73" s="46" t="e">
        <f>+G73/H73-1</f>
        <v>#REF!</v>
      </c>
      <c r="K73" s="42"/>
      <c r="L73" s="48" t="e">
        <f>SUM(L67:L72)</f>
        <v>#REF!</v>
      </c>
      <c r="M73" s="48" t="e">
        <f>SUM(M67:M72)</f>
        <v>#REF!</v>
      </c>
      <c r="N73" s="45" t="e">
        <f t="shared" ref="N73" si="48">+L73-M73</f>
        <v>#REF!</v>
      </c>
      <c r="O73" s="46" t="e">
        <f>+L73/M73-1</f>
        <v>#REF!</v>
      </c>
      <c r="Q73" s="48">
        <f>SUM(Q67:Q72)</f>
        <v>0</v>
      </c>
      <c r="R73" s="48">
        <f>SUM(R67:R72)</f>
        <v>0</v>
      </c>
      <c r="S73" s="45">
        <f t="shared" ref="S73" si="49">+Q73-R73</f>
        <v>0</v>
      </c>
      <c r="T73" s="46" t="e">
        <f>+Q73/R73-1</f>
        <v>#DIV/0!</v>
      </c>
    </row>
    <row r="75" spans="1:20" ht="25.5" customHeight="1" x14ac:dyDescent="0.2">
      <c r="A75" s="65" t="s">
        <v>52</v>
      </c>
      <c r="B75" s="55"/>
      <c r="C75" s="55"/>
      <c r="D75" s="55"/>
      <c r="E75" s="56"/>
      <c r="F75" s="25"/>
      <c r="G75" s="55"/>
      <c r="H75" s="55"/>
      <c r="I75" s="55"/>
      <c r="J75" s="56"/>
      <c r="K75" s="25"/>
      <c r="L75" s="55"/>
      <c r="M75" s="55"/>
      <c r="N75" s="55"/>
      <c r="O75" s="56"/>
      <c r="Q75" s="55"/>
      <c r="R75" s="55"/>
      <c r="S75" s="55"/>
      <c r="T75" s="56"/>
    </row>
    <row r="76" spans="1:20" ht="25.5" customHeight="1" outlineLevel="1" x14ac:dyDescent="0.2">
      <c r="A76" s="10" t="s">
        <v>21</v>
      </c>
      <c r="B76" s="11" t="e">
        <f>+#REF!</f>
        <v>#REF!</v>
      </c>
      <c r="C76" s="11" t="e">
        <f>+#REF!</f>
        <v>#REF!</v>
      </c>
      <c r="D76" s="16" t="e">
        <f>B76-C76</f>
        <v>#REF!</v>
      </c>
      <c r="E76" s="11"/>
      <c r="F76" s="2"/>
      <c r="G76" s="11" t="e">
        <f>+#REF!</f>
        <v>#REF!</v>
      </c>
      <c r="H76" s="11" t="e">
        <f>+#REF!</f>
        <v>#REF!</v>
      </c>
      <c r="I76" s="16" t="e">
        <f>G76-H76</f>
        <v>#REF!</v>
      </c>
      <c r="J76" s="11"/>
      <c r="K76" s="28"/>
      <c r="L76" s="11" t="e">
        <f>+#REF!</f>
        <v>#REF!</v>
      </c>
      <c r="M76" s="11" t="e">
        <f>+#REF!</f>
        <v>#REF!</v>
      </c>
      <c r="N76" s="16" t="e">
        <f>L76-M76</f>
        <v>#REF!</v>
      </c>
      <c r="O76" s="11"/>
      <c r="P76" s="28"/>
      <c r="Q76" s="11"/>
      <c r="R76" s="15"/>
      <c r="S76" s="16"/>
      <c r="T76" s="11"/>
    </row>
    <row r="77" spans="1:20" ht="25.5" customHeight="1" outlineLevel="1" x14ac:dyDescent="0.2">
      <c r="A77" s="10" t="s">
        <v>31</v>
      </c>
      <c r="B77" s="11" t="e">
        <f>+#REF!</f>
        <v>#REF!</v>
      </c>
      <c r="C77" s="11" t="e">
        <f>+#REF!</f>
        <v>#REF!</v>
      </c>
      <c r="D77" s="16" t="e">
        <f t="shared" ref="D77:D80" si="50">B77-C77</f>
        <v>#REF!</v>
      </c>
      <c r="E77" s="11"/>
      <c r="F77" s="2"/>
      <c r="G77" s="11" t="e">
        <f>+#REF!</f>
        <v>#REF!</v>
      </c>
      <c r="H77" s="11" t="e">
        <f>+#REF!</f>
        <v>#REF!</v>
      </c>
      <c r="I77" s="16" t="e">
        <f t="shared" ref="I77:I80" si="51">G77-H77</f>
        <v>#REF!</v>
      </c>
      <c r="J77" s="11"/>
      <c r="K77" s="28"/>
      <c r="L77" s="11" t="e">
        <f>+#REF!</f>
        <v>#REF!</v>
      </c>
      <c r="M77" s="11" t="e">
        <f>+#REF!</f>
        <v>#REF!</v>
      </c>
      <c r="N77" s="16" t="e">
        <f>L77-M77</f>
        <v>#REF!</v>
      </c>
      <c r="O77" s="11"/>
      <c r="P77" s="28"/>
      <c r="Q77" s="11">
        <v>0</v>
      </c>
      <c r="R77" s="15">
        <v>0</v>
      </c>
      <c r="S77" s="16">
        <f>Q77-R77</f>
        <v>0</v>
      </c>
      <c r="T77" s="11"/>
    </row>
    <row r="78" spans="1:20" ht="25.5" customHeight="1" outlineLevel="1" x14ac:dyDescent="0.2">
      <c r="A78" s="10" t="s">
        <v>25</v>
      </c>
      <c r="B78" s="11" t="e">
        <f>+#REF!</f>
        <v>#REF!</v>
      </c>
      <c r="C78" s="11" t="e">
        <f>+#REF!</f>
        <v>#REF!</v>
      </c>
      <c r="D78" s="16" t="e">
        <f t="shared" si="50"/>
        <v>#REF!</v>
      </c>
      <c r="E78" s="11"/>
      <c r="F78" s="2"/>
      <c r="G78" s="11" t="e">
        <f>+#REF!</f>
        <v>#REF!</v>
      </c>
      <c r="H78" s="11" t="e">
        <f>+#REF!</f>
        <v>#REF!</v>
      </c>
      <c r="I78" s="16" t="e">
        <f t="shared" si="51"/>
        <v>#REF!</v>
      </c>
      <c r="J78" s="11"/>
      <c r="K78" s="28"/>
      <c r="L78" s="11" t="e">
        <f>+#REF!</f>
        <v>#REF!</v>
      </c>
      <c r="M78" s="11" t="e">
        <f>+#REF!</f>
        <v>#REF!</v>
      </c>
      <c r="N78" s="16" t="e">
        <f t="shared" ref="N78:N80" si="52">L78-M78</f>
        <v>#REF!</v>
      </c>
      <c r="O78" s="11"/>
      <c r="P78" s="28"/>
      <c r="Q78" s="11">
        <v>0</v>
      </c>
      <c r="R78" s="15">
        <v>0</v>
      </c>
      <c r="S78" s="16">
        <f>Q78-R78</f>
        <v>0</v>
      </c>
      <c r="T78" s="11"/>
    </row>
    <row r="79" spans="1:20" ht="25.5" customHeight="1" outlineLevel="1" x14ac:dyDescent="0.2">
      <c r="A79" s="10" t="s">
        <v>76</v>
      </c>
      <c r="B79" s="11" t="e">
        <f>+#REF!</f>
        <v>#REF!</v>
      </c>
      <c r="C79" s="11" t="e">
        <f>+#REF!</f>
        <v>#REF!</v>
      </c>
      <c r="D79" s="16" t="e">
        <f t="shared" si="50"/>
        <v>#REF!</v>
      </c>
      <c r="E79" s="11"/>
      <c r="F79" s="2"/>
      <c r="G79" s="11" t="e">
        <f>+#REF!</f>
        <v>#REF!</v>
      </c>
      <c r="H79" s="11" t="e">
        <f>+#REF!</f>
        <v>#REF!</v>
      </c>
      <c r="I79" s="16" t="e">
        <f t="shared" si="51"/>
        <v>#REF!</v>
      </c>
      <c r="J79" s="11"/>
      <c r="K79" s="28"/>
      <c r="L79" s="11" t="e">
        <f>+#REF!</f>
        <v>#REF!</v>
      </c>
      <c r="M79" s="11" t="e">
        <f>+#REF!</f>
        <v>#REF!</v>
      </c>
      <c r="N79" s="16" t="e">
        <f t="shared" si="52"/>
        <v>#REF!</v>
      </c>
      <c r="O79" s="11"/>
      <c r="P79" s="28"/>
      <c r="Q79" s="11"/>
      <c r="R79" s="15"/>
      <c r="S79" s="16"/>
      <c r="T79" s="11"/>
    </row>
    <row r="80" spans="1:20" ht="25.5" customHeight="1" outlineLevel="1" x14ac:dyDescent="0.2">
      <c r="A80" s="10" t="s">
        <v>26</v>
      </c>
      <c r="B80" s="11" t="e">
        <f>+#REF!</f>
        <v>#REF!</v>
      </c>
      <c r="C80" s="11" t="e">
        <f>+#REF!</f>
        <v>#REF!</v>
      </c>
      <c r="D80" s="16" t="e">
        <f t="shared" si="50"/>
        <v>#REF!</v>
      </c>
      <c r="E80" s="11"/>
      <c r="F80" s="2"/>
      <c r="G80" s="11" t="e">
        <f>+#REF!</f>
        <v>#REF!</v>
      </c>
      <c r="H80" s="11" t="e">
        <f>+#REF!</f>
        <v>#REF!</v>
      </c>
      <c r="I80" s="16" t="e">
        <f t="shared" si="51"/>
        <v>#REF!</v>
      </c>
      <c r="J80" s="11"/>
      <c r="K80" s="28"/>
      <c r="L80" s="11" t="e">
        <f>+#REF!</f>
        <v>#REF!</v>
      </c>
      <c r="M80" s="11" t="e">
        <f>+#REF!</f>
        <v>#REF!</v>
      </c>
      <c r="N80" s="16" t="e">
        <f t="shared" si="52"/>
        <v>#REF!</v>
      </c>
      <c r="O80" s="11"/>
      <c r="P80" s="28"/>
      <c r="Q80" s="11">
        <v>0</v>
      </c>
      <c r="R80" s="15">
        <v>0</v>
      </c>
      <c r="S80" s="16">
        <v>0</v>
      </c>
      <c r="T80" s="11"/>
    </row>
    <row r="81" spans="1:20" s="3" customFormat="1" ht="25.5" customHeight="1" x14ac:dyDescent="0.2">
      <c r="A81" s="17" t="s">
        <v>56</v>
      </c>
      <c r="B81" s="18" t="e">
        <f>SUM(B76:B80)</f>
        <v>#REF!</v>
      </c>
      <c r="C81" s="18" t="e">
        <f>SUM(C76:C80)</f>
        <v>#REF!</v>
      </c>
      <c r="D81" s="20" t="e">
        <f t="shared" ref="D81" si="53">+B81-C81</f>
        <v>#REF!</v>
      </c>
      <c r="E81" s="29" t="e">
        <f>+B81/C81-1</f>
        <v>#REF!</v>
      </c>
      <c r="F81" s="30"/>
      <c r="G81" s="18" t="e">
        <f>SUM(G76:G80)</f>
        <v>#REF!</v>
      </c>
      <c r="H81" s="18" t="e">
        <f>SUM(H76:H80)</f>
        <v>#REF!</v>
      </c>
      <c r="I81" s="20" t="e">
        <f t="shared" ref="I81" si="54">+G81-H81</f>
        <v>#REF!</v>
      </c>
      <c r="J81" s="29" t="e">
        <f>+G81/H81-1</f>
        <v>#REF!</v>
      </c>
      <c r="K81" s="31"/>
      <c r="L81" s="18" t="e">
        <f>SUM(L77:L80)</f>
        <v>#REF!</v>
      </c>
      <c r="M81" s="19" t="e">
        <f>SUM(M77:M80)</f>
        <v>#REF!</v>
      </c>
      <c r="N81" s="20" t="e">
        <f t="shared" ref="N81" si="55">+L81-M81</f>
        <v>#REF!</v>
      </c>
      <c r="O81" s="29" t="e">
        <f>+L81/M81-1</f>
        <v>#REF!</v>
      </c>
      <c r="P81" s="31"/>
      <c r="Q81" s="18">
        <f>SUM(Q77:Q80)</f>
        <v>0</v>
      </c>
      <c r="R81" s="19">
        <f>SUM(R77:R80)</f>
        <v>0</v>
      </c>
      <c r="S81" s="20">
        <f t="shared" ref="S81" si="56">+Q81-R81</f>
        <v>0</v>
      </c>
      <c r="T81" s="29" t="e">
        <f>+Q81/R81-1</f>
        <v>#DIV/0!</v>
      </c>
    </row>
    <row r="82" spans="1:20" ht="25.5" customHeight="1" outlineLevel="1" x14ac:dyDescent="0.2">
      <c r="A82" s="10" t="s">
        <v>21</v>
      </c>
      <c r="B82" s="11" t="e">
        <f>+#REF!</f>
        <v>#REF!</v>
      </c>
      <c r="C82" s="11" t="e">
        <f>+#REF!</f>
        <v>#REF!</v>
      </c>
      <c r="D82" s="16" t="e">
        <f>B82-C82</f>
        <v>#REF!</v>
      </c>
      <c r="E82" s="11"/>
      <c r="F82" s="2"/>
      <c r="G82" s="11" t="e">
        <f>+#REF!</f>
        <v>#REF!</v>
      </c>
      <c r="H82" s="11" t="e">
        <f>+#REF!</f>
        <v>#REF!</v>
      </c>
      <c r="I82" s="16" t="e">
        <f>G82-H82</f>
        <v>#REF!</v>
      </c>
      <c r="J82" s="11"/>
      <c r="K82" s="28"/>
      <c r="L82" s="11" t="e">
        <f>+#REF!</f>
        <v>#REF!</v>
      </c>
      <c r="M82" s="11" t="e">
        <f>+#REF!</f>
        <v>#REF!</v>
      </c>
      <c r="N82" s="16" t="e">
        <f>L82-M82</f>
        <v>#REF!</v>
      </c>
      <c r="O82" s="11"/>
      <c r="P82" s="28"/>
      <c r="Q82" s="11">
        <v>0</v>
      </c>
      <c r="R82" s="15">
        <v>0</v>
      </c>
      <c r="S82" s="16">
        <f>Q82-R82</f>
        <v>0</v>
      </c>
      <c r="T82" s="11"/>
    </row>
    <row r="83" spans="1:20" ht="25.5" customHeight="1" outlineLevel="1" x14ac:dyDescent="0.2">
      <c r="A83" s="10" t="s">
        <v>25</v>
      </c>
      <c r="B83" s="11" t="e">
        <f>+#REF!</f>
        <v>#REF!</v>
      </c>
      <c r="C83" s="11" t="e">
        <f>+#REF!</f>
        <v>#REF!</v>
      </c>
      <c r="D83" s="16" t="e">
        <f t="shared" ref="D83:D85" si="57">B83-C83</f>
        <v>#REF!</v>
      </c>
      <c r="E83" s="11"/>
      <c r="F83" s="2"/>
      <c r="G83" s="11" t="e">
        <f>+#REF!</f>
        <v>#REF!</v>
      </c>
      <c r="H83" s="11" t="e">
        <f>+#REF!</f>
        <v>#REF!</v>
      </c>
      <c r="I83" s="16" t="e">
        <f t="shared" ref="I83:I85" si="58">G83-H83</f>
        <v>#REF!</v>
      </c>
      <c r="J83" s="11"/>
      <c r="K83" s="28"/>
      <c r="L83" s="11" t="e">
        <f>+#REF!</f>
        <v>#REF!</v>
      </c>
      <c r="M83" s="11" t="e">
        <f>+#REF!</f>
        <v>#REF!</v>
      </c>
      <c r="N83" s="16" t="e">
        <f t="shared" ref="N83:N85" si="59">L83-M83</f>
        <v>#REF!</v>
      </c>
      <c r="O83" s="11"/>
      <c r="P83" s="28"/>
      <c r="Q83" s="11">
        <v>0</v>
      </c>
      <c r="R83" s="15">
        <v>0</v>
      </c>
      <c r="S83" s="16">
        <f>Q83-R83</f>
        <v>0</v>
      </c>
      <c r="T83" s="11"/>
    </row>
    <row r="84" spans="1:20" ht="25.5" customHeight="1" outlineLevel="1" x14ac:dyDescent="0.2">
      <c r="A84" s="10" t="s">
        <v>76</v>
      </c>
      <c r="B84" s="11" t="e">
        <f>+#REF!</f>
        <v>#REF!</v>
      </c>
      <c r="C84" s="11" t="e">
        <f>+#REF!</f>
        <v>#REF!</v>
      </c>
      <c r="D84" s="16" t="e">
        <f t="shared" si="57"/>
        <v>#REF!</v>
      </c>
      <c r="E84" s="11"/>
      <c r="F84" s="2"/>
      <c r="G84" s="11" t="e">
        <f>+#REF!</f>
        <v>#REF!</v>
      </c>
      <c r="H84" s="11" t="e">
        <f>+#REF!</f>
        <v>#REF!</v>
      </c>
      <c r="I84" s="16" t="e">
        <f t="shared" si="58"/>
        <v>#REF!</v>
      </c>
      <c r="J84" s="11"/>
      <c r="K84" s="28"/>
      <c r="L84" s="11" t="e">
        <f>+#REF!</f>
        <v>#REF!</v>
      </c>
      <c r="M84" s="11" t="e">
        <f>+#REF!</f>
        <v>#REF!</v>
      </c>
      <c r="N84" s="16" t="e">
        <f t="shared" si="59"/>
        <v>#REF!</v>
      </c>
      <c r="O84" s="11"/>
      <c r="P84" s="28"/>
      <c r="Q84" s="11"/>
      <c r="R84" s="15"/>
      <c r="S84" s="16"/>
      <c r="T84" s="11"/>
    </row>
    <row r="85" spans="1:20" ht="25.5" customHeight="1" outlineLevel="1" x14ac:dyDescent="0.2">
      <c r="A85" s="10" t="s">
        <v>26</v>
      </c>
      <c r="B85" s="11" t="e">
        <f>+#REF!</f>
        <v>#REF!</v>
      </c>
      <c r="C85" s="11" t="e">
        <f>+#REF!</f>
        <v>#REF!</v>
      </c>
      <c r="D85" s="16" t="e">
        <f t="shared" si="57"/>
        <v>#REF!</v>
      </c>
      <c r="E85" s="11"/>
      <c r="F85" s="2"/>
      <c r="G85" s="11" t="e">
        <f>+#REF!</f>
        <v>#REF!</v>
      </c>
      <c r="H85" s="11" t="e">
        <f>+#REF!</f>
        <v>#REF!</v>
      </c>
      <c r="I85" s="16" t="e">
        <f t="shared" si="58"/>
        <v>#REF!</v>
      </c>
      <c r="J85" s="11"/>
      <c r="K85" s="28"/>
      <c r="L85" s="11" t="e">
        <f>+#REF!</f>
        <v>#REF!</v>
      </c>
      <c r="M85" s="11" t="e">
        <f>+#REF!</f>
        <v>#REF!</v>
      </c>
      <c r="N85" s="16" t="e">
        <f t="shared" si="59"/>
        <v>#REF!</v>
      </c>
      <c r="O85" s="11"/>
      <c r="P85" s="28"/>
      <c r="Q85" s="11"/>
      <c r="R85" s="15"/>
      <c r="S85" s="16"/>
      <c r="T85" s="11"/>
    </row>
    <row r="86" spans="1:20" s="3" customFormat="1" ht="25.5" customHeight="1" x14ac:dyDescent="0.2">
      <c r="A86" s="17" t="s">
        <v>18</v>
      </c>
      <c r="B86" s="18" t="e">
        <f>SUM(B82:B85)</f>
        <v>#REF!</v>
      </c>
      <c r="C86" s="19" t="e">
        <f>SUM(C82:C85)</f>
        <v>#REF!</v>
      </c>
      <c r="D86" s="20" t="e">
        <f t="shared" ref="D86" si="60">+B86-C86</f>
        <v>#REF!</v>
      </c>
      <c r="E86" s="29" t="e">
        <f>+B86/C86-1</f>
        <v>#REF!</v>
      </c>
      <c r="F86" s="30"/>
      <c r="G86" s="18" t="e">
        <f>SUM(G82:G83)</f>
        <v>#REF!</v>
      </c>
      <c r="H86" s="19" t="e">
        <f>SUM(H82:H83)</f>
        <v>#REF!</v>
      </c>
      <c r="I86" s="20" t="e">
        <f t="shared" ref="I86" si="61">+G86-H86</f>
        <v>#REF!</v>
      </c>
      <c r="J86" s="29" t="e">
        <f>+G86/H86-1</f>
        <v>#REF!</v>
      </c>
      <c r="K86" s="31"/>
      <c r="L86" s="18" t="e">
        <f>SUM(L82:L83)</f>
        <v>#REF!</v>
      </c>
      <c r="M86" s="19" t="e">
        <f>SUM(M82:M83)</f>
        <v>#REF!</v>
      </c>
      <c r="N86" s="20" t="e">
        <f t="shared" ref="N86" si="62">+L86-M86</f>
        <v>#REF!</v>
      </c>
      <c r="O86" s="29" t="e">
        <f>+L86/M86-1</f>
        <v>#REF!</v>
      </c>
      <c r="P86" s="31"/>
      <c r="Q86" s="18">
        <f>SUM(Q82:Q83)</f>
        <v>0</v>
      </c>
      <c r="R86" s="19">
        <f>SUM(R82:R83)</f>
        <v>0</v>
      </c>
      <c r="S86" s="20">
        <f t="shared" ref="S86" si="63">+Q86-R86</f>
        <v>0</v>
      </c>
      <c r="T86" s="29" t="e">
        <f>+Q86/R86-1</f>
        <v>#DIV/0!</v>
      </c>
    </row>
    <row r="87" spans="1:20" ht="25.5" customHeight="1" outlineLevel="1" x14ac:dyDescent="0.2">
      <c r="A87" s="10" t="s">
        <v>21</v>
      </c>
      <c r="B87" s="11" t="e">
        <f>+#REF!</f>
        <v>#REF!</v>
      </c>
      <c r="C87" s="11" t="e">
        <f>+#REF!</f>
        <v>#REF!</v>
      </c>
      <c r="D87" s="16" t="e">
        <f>B87-C87</f>
        <v>#REF!</v>
      </c>
      <c r="E87" s="11"/>
      <c r="F87" s="2"/>
      <c r="G87" s="11" t="e">
        <f>+#REF!</f>
        <v>#REF!</v>
      </c>
      <c r="H87" s="11" t="e">
        <f>+#REF!</f>
        <v>#REF!</v>
      </c>
      <c r="I87" s="16" t="e">
        <f>G87-H87</f>
        <v>#REF!</v>
      </c>
      <c r="J87" s="11"/>
      <c r="K87" s="28"/>
      <c r="L87" s="11" t="e">
        <f>+#REF!</f>
        <v>#REF!</v>
      </c>
      <c r="M87" s="11" t="e">
        <f>+#REF!</f>
        <v>#REF!</v>
      </c>
      <c r="N87" s="16" t="e">
        <f>L87-M87</f>
        <v>#REF!</v>
      </c>
      <c r="O87" s="11"/>
      <c r="P87" s="28"/>
      <c r="Q87" s="11">
        <v>0</v>
      </c>
      <c r="R87" s="15">
        <v>0</v>
      </c>
      <c r="S87" s="16">
        <f>Q87-R87</f>
        <v>0</v>
      </c>
      <c r="T87" s="11"/>
    </row>
    <row r="88" spans="1:20" ht="25.5" customHeight="1" outlineLevel="1" x14ac:dyDescent="0.2">
      <c r="A88" s="10" t="s">
        <v>25</v>
      </c>
      <c r="B88" s="11" t="e">
        <f>+#REF!</f>
        <v>#REF!</v>
      </c>
      <c r="C88" s="11" t="e">
        <f>+#REF!</f>
        <v>#REF!</v>
      </c>
      <c r="D88" s="16" t="e">
        <f t="shared" ref="D88:D90" si="64">B88-C88</f>
        <v>#REF!</v>
      </c>
      <c r="E88" s="11"/>
      <c r="F88" s="2"/>
      <c r="G88" s="11" t="e">
        <f>+#REF!</f>
        <v>#REF!</v>
      </c>
      <c r="H88" s="11" t="e">
        <f>+#REF!</f>
        <v>#REF!</v>
      </c>
      <c r="I88" s="16" t="e">
        <f t="shared" ref="I88:I90" si="65">G88-H88</f>
        <v>#REF!</v>
      </c>
      <c r="J88" s="11"/>
      <c r="K88" s="28"/>
      <c r="L88" s="11" t="e">
        <f>+#REF!</f>
        <v>#REF!</v>
      </c>
      <c r="M88" s="11" t="e">
        <f>+#REF!</f>
        <v>#REF!</v>
      </c>
      <c r="N88" s="16" t="e">
        <f t="shared" ref="N88:N90" si="66">L88-M88</f>
        <v>#REF!</v>
      </c>
      <c r="O88" s="11"/>
      <c r="P88" s="28"/>
      <c r="Q88" s="11"/>
      <c r="R88" s="15"/>
      <c r="S88" s="16"/>
      <c r="T88" s="11"/>
    </row>
    <row r="89" spans="1:20" ht="25.5" customHeight="1" outlineLevel="1" x14ac:dyDescent="0.2">
      <c r="A89" s="10" t="s">
        <v>76</v>
      </c>
      <c r="B89" s="11" t="e">
        <f>+#REF!</f>
        <v>#REF!</v>
      </c>
      <c r="C89" s="11" t="e">
        <f>+#REF!</f>
        <v>#REF!</v>
      </c>
      <c r="D89" s="16" t="e">
        <f t="shared" si="64"/>
        <v>#REF!</v>
      </c>
      <c r="E89" s="11"/>
      <c r="F89" s="2"/>
      <c r="G89" s="11" t="e">
        <f>+#REF!</f>
        <v>#REF!</v>
      </c>
      <c r="H89" s="11" t="e">
        <f>+#REF!</f>
        <v>#REF!</v>
      </c>
      <c r="I89" s="16" t="e">
        <f t="shared" si="65"/>
        <v>#REF!</v>
      </c>
      <c r="J89" s="11"/>
      <c r="K89" s="28"/>
      <c r="L89" s="11" t="e">
        <f>+#REF!</f>
        <v>#REF!</v>
      </c>
      <c r="M89" s="11" t="e">
        <f>+#REF!</f>
        <v>#REF!</v>
      </c>
      <c r="N89" s="16" t="e">
        <f t="shared" si="66"/>
        <v>#REF!</v>
      </c>
      <c r="O89" s="11"/>
      <c r="P89" s="28"/>
      <c r="Q89" s="11"/>
      <c r="R89" s="15"/>
      <c r="S89" s="16"/>
      <c r="T89" s="11"/>
    </row>
    <row r="90" spans="1:20" ht="25.5" customHeight="1" outlineLevel="1" x14ac:dyDescent="0.2">
      <c r="A90" s="10" t="s">
        <v>26</v>
      </c>
      <c r="B90" s="11" t="e">
        <f>+#REF!</f>
        <v>#REF!</v>
      </c>
      <c r="C90" s="11" t="e">
        <f>+#REF!</f>
        <v>#REF!</v>
      </c>
      <c r="D90" s="16" t="e">
        <f t="shared" si="64"/>
        <v>#REF!</v>
      </c>
      <c r="E90" s="11"/>
      <c r="F90" s="2"/>
      <c r="G90" s="11" t="e">
        <f>+#REF!</f>
        <v>#REF!</v>
      </c>
      <c r="H90" s="11" t="e">
        <f>+#REF!</f>
        <v>#REF!</v>
      </c>
      <c r="I90" s="16" t="e">
        <f t="shared" si="65"/>
        <v>#REF!</v>
      </c>
      <c r="J90" s="11"/>
      <c r="K90" s="28"/>
      <c r="L90" s="11" t="e">
        <f>+#REF!</f>
        <v>#REF!</v>
      </c>
      <c r="M90" s="11" t="e">
        <f>+#REF!</f>
        <v>#REF!</v>
      </c>
      <c r="N90" s="16" t="e">
        <f t="shared" si="66"/>
        <v>#REF!</v>
      </c>
      <c r="O90" s="11"/>
      <c r="P90" s="28"/>
      <c r="Q90" s="11">
        <v>0</v>
      </c>
      <c r="R90" s="15">
        <v>0</v>
      </c>
      <c r="S90" s="16">
        <v>0</v>
      </c>
      <c r="T90" s="11"/>
    </row>
    <row r="91" spans="1:20" s="3" customFormat="1" ht="25.5" customHeight="1" x14ac:dyDescent="0.2">
      <c r="A91" s="17" t="s">
        <v>37</v>
      </c>
      <c r="B91" s="18" t="e">
        <f>SUM(B87:B90)</f>
        <v>#REF!</v>
      </c>
      <c r="C91" s="19" t="e">
        <f>SUM(C87:C90)</f>
        <v>#REF!</v>
      </c>
      <c r="D91" s="20" t="e">
        <f t="shared" ref="D91" si="67">+B91-C91</f>
        <v>#REF!</v>
      </c>
      <c r="E91" s="29" t="e">
        <f>+B91/C91-1</f>
        <v>#REF!</v>
      </c>
      <c r="F91" s="30"/>
      <c r="G91" s="18" t="e">
        <f>SUM(G87:G90)</f>
        <v>#REF!</v>
      </c>
      <c r="H91" s="19" t="e">
        <f>SUM(H87:H90)</f>
        <v>#REF!</v>
      </c>
      <c r="I91" s="20" t="e">
        <f t="shared" ref="I91" si="68">+G91-H91</f>
        <v>#REF!</v>
      </c>
      <c r="J91" s="29" t="e">
        <f>+G91/H91-1</f>
        <v>#REF!</v>
      </c>
      <c r="K91" s="31"/>
      <c r="L91" s="18" t="e">
        <f>SUM(L87:L90)</f>
        <v>#REF!</v>
      </c>
      <c r="M91" s="19" t="e">
        <f>SUM(M87:M90)</f>
        <v>#REF!</v>
      </c>
      <c r="N91" s="20" t="e">
        <f t="shared" ref="N91" si="69">+L91-M91</f>
        <v>#REF!</v>
      </c>
      <c r="O91" s="29" t="e">
        <f>+L91/M91-1</f>
        <v>#REF!</v>
      </c>
      <c r="P91" s="31"/>
      <c r="Q91" s="18">
        <f>SUM(Q87:Q90)</f>
        <v>0</v>
      </c>
      <c r="R91" s="19">
        <f>SUM(R87:R90)</f>
        <v>0</v>
      </c>
      <c r="S91" s="20">
        <f t="shared" ref="S91" si="70">+Q91-R91</f>
        <v>0</v>
      </c>
      <c r="T91" s="29" t="e">
        <f>+Q91/R91-1</f>
        <v>#DIV/0!</v>
      </c>
    </row>
    <row r="92" spans="1:20" s="3" customFormat="1" ht="25.5" customHeight="1" x14ac:dyDescent="0.2">
      <c r="A92" s="17" t="s">
        <v>41</v>
      </c>
      <c r="B92" s="18" t="e">
        <f>+#REF!</f>
        <v>#REF!</v>
      </c>
      <c r="C92" s="18" t="e">
        <f>+#REF!</f>
        <v>#REF!</v>
      </c>
      <c r="D92" s="20" t="e">
        <f t="shared" ref="D92:D93" si="71">+B92-C92</f>
        <v>#REF!</v>
      </c>
      <c r="E92" s="29" t="e">
        <f>+B92/C92-1</f>
        <v>#REF!</v>
      </c>
      <c r="F92" s="30"/>
      <c r="G92" s="18" t="e">
        <f>+#REF!</f>
        <v>#REF!</v>
      </c>
      <c r="H92" s="18" t="e">
        <f>+#REF!</f>
        <v>#REF!</v>
      </c>
      <c r="I92" s="20" t="e">
        <f t="shared" ref="I92" si="72">+G92-H92</f>
        <v>#REF!</v>
      </c>
      <c r="J92" s="29" t="e">
        <f>+G92/H92-1</f>
        <v>#REF!</v>
      </c>
      <c r="K92" s="31"/>
      <c r="L92" s="18" t="e">
        <f>+#REF!</f>
        <v>#REF!</v>
      </c>
      <c r="M92" s="18" t="e">
        <f>+#REF!</f>
        <v>#REF!</v>
      </c>
      <c r="N92" s="20" t="e">
        <f t="shared" ref="N92:N93" si="73">+L92-M92</f>
        <v>#REF!</v>
      </c>
      <c r="O92" s="29" t="e">
        <f>+L92/M92-1</f>
        <v>#REF!</v>
      </c>
      <c r="P92" s="31"/>
      <c r="Q92" s="18" t="e">
        <f>SUM(#REF!)</f>
        <v>#REF!</v>
      </c>
      <c r="R92" s="19" t="e">
        <f>SUM(#REF!)</f>
        <v>#REF!</v>
      </c>
      <c r="S92" s="20" t="e">
        <f t="shared" ref="S92:S93" si="74">+Q92-R92</f>
        <v>#REF!</v>
      </c>
      <c r="T92" s="29" t="e">
        <f>+Q92/R92-1</f>
        <v>#REF!</v>
      </c>
    </row>
    <row r="93" spans="1:20" ht="30" customHeight="1" x14ac:dyDescent="0.2">
      <c r="A93" s="43" t="s">
        <v>36</v>
      </c>
      <c r="B93" s="48" t="e">
        <f>+B92+B91+B86+B81</f>
        <v>#REF!</v>
      </c>
      <c r="C93" s="48" t="e">
        <f>+C92+C91+C86+C81</f>
        <v>#REF!</v>
      </c>
      <c r="D93" s="45" t="e">
        <f t="shared" si="71"/>
        <v>#REF!</v>
      </c>
      <c r="E93" s="46" t="e">
        <f>+B93/C93-1</f>
        <v>#REF!</v>
      </c>
      <c r="F93" s="42"/>
      <c r="G93" s="48" t="e">
        <f>+G92+G91+G86+G81</f>
        <v>#REF!</v>
      </c>
      <c r="H93" s="48" t="e">
        <f>+H92+H91+H86+H81</f>
        <v>#REF!</v>
      </c>
      <c r="I93" s="45" t="e">
        <f>SUM(I92:I92)</f>
        <v>#REF!</v>
      </c>
      <c r="J93" s="46" t="e">
        <f>+G93/H93-1</f>
        <v>#REF!</v>
      </c>
      <c r="K93" s="42"/>
      <c r="L93" s="48" t="e">
        <f>+L92+L91+L86+L81</f>
        <v>#REF!</v>
      </c>
      <c r="M93" s="48" t="e">
        <f>+M92+M91+M86+M81</f>
        <v>#REF!</v>
      </c>
      <c r="N93" s="45" t="e">
        <f t="shared" si="73"/>
        <v>#REF!</v>
      </c>
      <c r="O93" s="46" t="e">
        <f>+L93/M93-1</f>
        <v>#REF!</v>
      </c>
      <c r="Q93" s="48" t="e">
        <f>+Q92+Q91+Q86+Q81</f>
        <v>#REF!</v>
      </c>
      <c r="R93" s="48" t="e">
        <f>+R92+R91+R86+R81</f>
        <v>#REF!</v>
      </c>
      <c r="S93" s="45" t="e">
        <f t="shared" si="74"/>
        <v>#REF!</v>
      </c>
      <c r="T93" s="46" t="e">
        <f>+Q93/R93-1</f>
        <v>#REF!</v>
      </c>
    </row>
    <row r="95" spans="1:20" x14ac:dyDescent="0.2">
      <c r="A95" s="42" t="s">
        <v>40</v>
      </c>
    </row>
    <row r="96" spans="1:20" ht="25.5" customHeight="1" x14ac:dyDescent="0.2">
      <c r="A96" s="65" t="s">
        <v>53</v>
      </c>
      <c r="B96" s="55"/>
      <c r="C96" s="55"/>
      <c r="D96" s="55"/>
      <c r="E96" s="56"/>
      <c r="F96" s="25"/>
      <c r="G96" s="55"/>
      <c r="H96" s="55"/>
      <c r="I96" s="55"/>
      <c r="J96" s="56"/>
      <c r="K96" s="25"/>
      <c r="L96" s="55"/>
      <c r="M96" s="55"/>
      <c r="N96" s="55"/>
      <c r="O96" s="56"/>
      <c r="Q96" s="55"/>
      <c r="R96" s="55"/>
      <c r="S96" s="55"/>
      <c r="T96" s="56"/>
    </row>
    <row r="97" spans="1:20" s="3" customFormat="1" ht="25.5" customHeight="1" outlineLevel="1" x14ac:dyDescent="0.2">
      <c r="A97" s="87" t="s">
        <v>9</v>
      </c>
      <c r="B97" s="88" t="e">
        <f>+#REF!</f>
        <v>#REF!</v>
      </c>
      <c r="C97" s="88" t="e">
        <f>+#REF!</f>
        <v>#REF!</v>
      </c>
      <c r="D97" s="51"/>
      <c r="E97" s="89"/>
      <c r="F97" s="90"/>
      <c r="G97" s="88" t="e">
        <f>+#REF!</f>
        <v>#REF!</v>
      </c>
      <c r="H97" s="88" t="e">
        <f>+#REF!</f>
        <v>#REF!</v>
      </c>
      <c r="I97" s="51"/>
      <c r="J97" s="89"/>
      <c r="K97" s="1"/>
      <c r="L97" s="88" t="e">
        <f>+#REF!</f>
        <v>#REF!</v>
      </c>
      <c r="M97" s="88" t="e">
        <f>+#REF!</f>
        <v>#REF!</v>
      </c>
      <c r="N97" s="51"/>
      <c r="O97" s="89"/>
      <c r="P97" s="1"/>
      <c r="Q97" s="88"/>
      <c r="R97" s="91"/>
      <c r="S97" s="51"/>
      <c r="T97" s="89"/>
    </row>
    <row r="98" spans="1:20" s="3" customFormat="1" ht="25.5" customHeight="1" outlineLevel="1" x14ac:dyDescent="0.2">
      <c r="A98" s="87" t="s">
        <v>77</v>
      </c>
      <c r="B98" s="88" t="e">
        <f>+#REF!</f>
        <v>#REF!</v>
      </c>
      <c r="C98" s="88" t="e">
        <f>+#REF!</f>
        <v>#REF!</v>
      </c>
      <c r="D98" s="51"/>
      <c r="E98" s="89"/>
      <c r="F98" s="90"/>
      <c r="G98" s="88" t="e">
        <f>+#REF!</f>
        <v>#REF!</v>
      </c>
      <c r="H98" s="88" t="e">
        <f>+#REF!</f>
        <v>#REF!</v>
      </c>
      <c r="I98" s="51"/>
      <c r="J98" s="89"/>
      <c r="K98" s="1"/>
      <c r="L98" s="88" t="e">
        <f>+#REF!</f>
        <v>#REF!</v>
      </c>
      <c r="M98" s="88" t="e">
        <f>+#REF!</f>
        <v>#REF!</v>
      </c>
      <c r="N98" s="51"/>
      <c r="O98" s="89"/>
      <c r="P98" s="1"/>
      <c r="Q98" s="88"/>
      <c r="R98" s="91"/>
      <c r="S98" s="51"/>
      <c r="T98" s="89"/>
    </row>
    <row r="99" spans="1:20" s="3" customFormat="1" ht="25.5" customHeight="1" x14ac:dyDescent="0.2">
      <c r="A99" s="17" t="s">
        <v>14</v>
      </c>
      <c r="B99" s="38" t="e">
        <f>+B97+B98</f>
        <v>#REF!</v>
      </c>
      <c r="C99" s="38" t="e">
        <f>+C97+C98</f>
        <v>#REF!</v>
      </c>
      <c r="D99" s="40" t="e">
        <f>+B99-C99</f>
        <v>#REF!</v>
      </c>
      <c r="E99" s="41" t="e">
        <f>+B99/C99-1</f>
        <v>#REF!</v>
      </c>
      <c r="F99" s="7"/>
      <c r="G99" s="38" t="e">
        <f>+G97+G98</f>
        <v>#REF!</v>
      </c>
      <c r="H99" s="38" t="e">
        <f>+H97+H98</f>
        <v>#REF!</v>
      </c>
      <c r="I99" s="40" t="e">
        <f>+G99-H99</f>
        <v>#REF!</v>
      </c>
      <c r="J99" s="41" t="e">
        <f>+G99/H99-1</f>
        <v>#REF!</v>
      </c>
      <c r="L99" s="38" t="e">
        <f>+L97+L98</f>
        <v>#REF!</v>
      </c>
      <c r="M99" s="38" t="e">
        <f>+M97+M98</f>
        <v>#REF!</v>
      </c>
      <c r="N99" s="40" t="e">
        <f>+L99-M99</f>
        <v>#REF!</v>
      </c>
      <c r="O99" s="41" t="e">
        <f>+L99/M99-1</f>
        <v>#REF!</v>
      </c>
      <c r="Q99" s="38">
        <v>0</v>
      </c>
      <c r="R99" s="39">
        <v>0</v>
      </c>
      <c r="S99" s="40">
        <v>0</v>
      </c>
      <c r="T99" s="41" t="e">
        <f>+Q99/R99-1</f>
        <v>#DIV/0!</v>
      </c>
    </row>
    <row r="100" spans="1:20" ht="25.5" customHeight="1" x14ac:dyDescent="0.2">
      <c r="A100" s="22" t="s">
        <v>17</v>
      </c>
      <c r="B100" s="38" t="e">
        <f>+#REF!</f>
        <v>#REF!</v>
      </c>
      <c r="C100" s="38" t="e">
        <f>+#REF!</f>
        <v>#REF!</v>
      </c>
      <c r="D100" s="40" t="e">
        <f t="shared" ref="D100:D102" si="75">+B100-C100</f>
        <v>#REF!</v>
      </c>
      <c r="E100" s="41" t="e">
        <f>+B100/C100-1</f>
        <v>#REF!</v>
      </c>
      <c r="G100" s="23" t="e">
        <f>+#REF!</f>
        <v>#REF!</v>
      </c>
      <c r="H100" s="23" t="e">
        <f>+#REF!</f>
        <v>#REF!</v>
      </c>
      <c r="I100" s="40" t="e">
        <f t="shared" ref="I100:I102" si="76">+G100-H100</f>
        <v>#REF!</v>
      </c>
      <c r="J100" s="41" t="e">
        <f>+G100/H100-1</f>
        <v>#REF!</v>
      </c>
      <c r="L100" s="23" t="e">
        <f>+#REF!</f>
        <v>#REF!</v>
      </c>
      <c r="M100" s="23" t="e">
        <f>+#REF!</f>
        <v>#REF!</v>
      </c>
      <c r="N100" s="40" t="e">
        <f>+L100-M100</f>
        <v>#REF!</v>
      </c>
      <c r="O100" s="41" t="e">
        <f>+L100/M100-1</f>
        <v>#REF!</v>
      </c>
      <c r="Q100" s="23">
        <v>0</v>
      </c>
      <c r="R100" s="24">
        <v>0</v>
      </c>
      <c r="S100" s="40">
        <v>0</v>
      </c>
      <c r="T100" s="41" t="e">
        <f>+Q100/R100-1</f>
        <v>#DIV/0!</v>
      </c>
    </row>
    <row r="101" spans="1:20" ht="25.5" customHeight="1" x14ac:dyDescent="0.2">
      <c r="A101" s="22" t="s">
        <v>26</v>
      </c>
      <c r="B101" s="38" t="e">
        <f>+#REF!</f>
        <v>#REF!</v>
      </c>
      <c r="C101" s="38" t="e">
        <f>+#REF!</f>
        <v>#REF!</v>
      </c>
      <c r="D101" s="40" t="e">
        <f t="shared" si="75"/>
        <v>#REF!</v>
      </c>
      <c r="E101" s="41" t="e">
        <f>+B101/C101-1</f>
        <v>#REF!</v>
      </c>
      <c r="G101" s="23" t="e">
        <f>+#REF!</f>
        <v>#REF!</v>
      </c>
      <c r="H101" s="23" t="e">
        <f>+#REF!</f>
        <v>#REF!</v>
      </c>
      <c r="I101" s="40" t="e">
        <f t="shared" si="76"/>
        <v>#REF!</v>
      </c>
      <c r="J101" s="41" t="e">
        <f>+G101/H101-1</f>
        <v>#REF!</v>
      </c>
      <c r="L101" s="23" t="e">
        <f>+#REF!</f>
        <v>#REF!</v>
      </c>
      <c r="M101" s="23" t="e">
        <f>+#REF!</f>
        <v>#REF!</v>
      </c>
      <c r="N101" s="40" t="e">
        <f>+L101-M101</f>
        <v>#REF!</v>
      </c>
      <c r="O101" s="41" t="e">
        <f>+L101/M101-1</f>
        <v>#REF!</v>
      </c>
      <c r="Q101" s="23">
        <v>0</v>
      </c>
      <c r="R101" s="24">
        <v>0</v>
      </c>
      <c r="S101" s="40">
        <v>0</v>
      </c>
      <c r="T101" s="41" t="e">
        <f>+Q101/R101-1</f>
        <v>#DIV/0!</v>
      </c>
    </row>
    <row r="102" spans="1:20" ht="25.5" customHeight="1" x14ac:dyDescent="0.2">
      <c r="A102" s="43" t="s">
        <v>36</v>
      </c>
      <c r="B102" s="48" t="e">
        <f>+B99+B100+B101</f>
        <v>#REF!</v>
      </c>
      <c r="C102" s="48" t="e">
        <f>+C99+C100+C101</f>
        <v>#REF!</v>
      </c>
      <c r="D102" s="45" t="e">
        <f t="shared" si="75"/>
        <v>#REF!</v>
      </c>
      <c r="E102" s="46" t="e">
        <f>+B102/C102-1</f>
        <v>#REF!</v>
      </c>
      <c r="F102" s="42"/>
      <c r="G102" s="48" t="e">
        <f>+G99+G100+G101</f>
        <v>#REF!</v>
      </c>
      <c r="H102" s="48" t="e">
        <f>+H99+H100+H101</f>
        <v>#REF!</v>
      </c>
      <c r="I102" s="45" t="e">
        <f t="shared" si="76"/>
        <v>#REF!</v>
      </c>
      <c r="J102" s="46" t="e">
        <f>+G102/H102-1</f>
        <v>#REF!</v>
      </c>
      <c r="K102" s="42"/>
      <c r="L102" s="48" t="e">
        <f>+L99+L100+L101</f>
        <v>#REF!</v>
      </c>
      <c r="M102" s="48" t="e">
        <f>+M99+M100+M101</f>
        <v>#REF!</v>
      </c>
      <c r="N102" s="45" t="e">
        <f t="shared" ref="N102" si="77">+L102-M102</f>
        <v>#REF!</v>
      </c>
      <c r="O102" s="46" t="e">
        <f>+L102/M102-1</f>
        <v>#REF!</v>
      </c>
      <c r="Q102" s="48">
        <f>SUM(Q97:Q101)</f>
        <v>0</v>
      </c>
      <c r="R102" s="44">
        <f>SUM(R97:R101)</f>
        <v>0</v>
      </c>
      <c r="S102" s="45">
        <f t="shared" ref="S102" si="78">+Q102-R102</f>
        <v>0</v>
      </c>
      <c r="T102" s="46" t="e">
        <f>+Q102/R102-1</f>
        <v>#DIV/0!</v>
      </c>
    </row>
    <row r="105" spans="1:20" ht="13.5" thickBot="1" x14ac:dyDescent="0.25">
      <c r="H105" s="113"/>
      <c r="I105" s="113"/>
      <c r="J105" s="113"/>
    </row>
    <row r="106" spans="1:20" x14ac:dyDescent="0.2">
      <c r="A106" s="66"/>
      <c r="B106" s="481" t="s">
        <v>6</v>
      </c>
      <c r="C106" s="481"/>
      <c r="D106" s="481"/>
      <c r="E106" s="81"/>
      <c r="F106" s="9"/>
      <c r="G106" s="9"/>
      <c r="H106" s="482"/>
      <c r="I106" s="482"/>
      <c r="J106" s="482"/>
    </row>
    <row r="107" spans="1:20" customFormat="1" ht="17.25" customHeight="1" thickBot="1" x14ac:dyDescent="0.25">
      <c r="A107" s="111" t="s">
        <v>66</v>
      </c>
      <c r="B107" s="67" t="s">
        <v>68</v>
      </c>
      <c r="C107" s="67" t="s">
        <v>68</v>
      </c>
      <c r="D107" s="67"/>
      <c r="E107" s="12"/>
    </row>
    <row r="108" spans="1:20" customFormat="1" x14ac:dyDescent="0.2">
      <c r="A108" s="92"/>
      <c r="B108" s="66" t="s">
        <v>69</v>
      </c>
      <c r="C108" s="66">
        <v>2014</v>
      </c>
      <c r="D108" s="66" t="s">
        <v>5</v>
      </c>
      <c r="E108" s="81" t="s">
        <v>13</v>
      </c>
    </row>
    <row r="109" spans="1:20" customFormat="1" x14ac:dyDescent="0.2">
      <c r="A109" s="93"/>
      <c r="B109" s="94"/>
      <c r="C109" s="95"/>
      <c r="D109" s="95"/>
      <c r="E109" s="83"/>
    </row>
    <row r="110" spans="1:20" customFormat="1" x14ac:dyDescent="0.2">
      <c r="A110" s="96" t="s">
        <v>60</v>
      </c>
      <c r="B110" s="97">
        <v>492</v>
      </c>
      <c r="C110" s="95">
        <v>530</v>
      </c>
      <c r="D110" s="95">
        <v>-38</v>
      </c>
      <c r="E110" s="98">
        <v>-7.1698113207547168E-2</v>
      </c>
    </row>
    <row r="111" spans="1:20" s="85" customFormat="1" x14ac:dyDescent="0.2">
      <c r="A111" s="99" t="s">
        <v>70</v>
      </c>
      <c r="B111" s="100">
        <v>81</v>
      </c>
      <c r="C111" s="101">
        <v>116</v>
      </c>
      <c r="D111" s="101">
        <v>-35</v>
      </c>
      <c r="E111" s="102">
        <v>-0.30172413793103448</v>
      </c>
    </row>
    <row r="112" spans="1:20" s="85" customFormat="1" x14ac:dyDescent="0.2">
      <c r="A112" s="99" t="s">
        <v>71</v>
      </c>
      <c r="B112" s="100">
        <v>244</v>
      </c>
      <c r="C112" s="101">
        <v>240</v>
      </c>
      <c r="D112" s="101">
        <v>4</v>
      </c>
      <c r="E112" s="102">
        <v>1.6666666666666666E-2</v>
      </c>
    </row>
    <row r="113" spans="1:5" s="85" customFormat="1" x14ac:dyDescent="0.2">
      <c r="A113" s="99" t="s">
        <v>72</v>
      </c>
      <c r="B113" s="100">
        <v>154</v>
      </c>
      <c r="C113" s="101">
        <v>159</v>
      </c>
      <c r="D113" s="101">
        <v>-5</v>
      </c>
      <c r="E113" s="102">
        <v>-3.1446540880503145E-2</v>
      </c>
    </row>
    <row r="114" spans="1:5" s="85" customFormat="1" x14ac:dyDescent="0.2">
      <c r="A114" s="99" t="s">
        <v>73</v>
      </c>
      <c r="B114" s="100">
        <v>14</v>
      </c>
      <c r="C114" s="101">
        <v>15</v>
      </c>
      <c r="D114" s="101">
        <v>-1</v>
      </c>
      <c r="E114" s="102">
        <v>-6.6666666666666666E-2</v>
      </c>
    </row>
    <row r="115" spans="1:5" s="85" customFormat="1" x14ac:dyDescent="0.2">
      <c r="A115" s="99" t="s">
        <v>67</v>
      </c>
      <c r="B115" s="100">
        <v>-1</v>
      </c>
      <c r="C115" s="101">
        <v>0</v>
      </c>
      <c r="D115" s="101"/>
      <c r="E115" s="102"/>
    </row>
    <row r="116" spans="1:5" customFormat="1" x14ac:dyDescent="0.2">
      <c r="A116" s="96"/>
      <c r="B116" s="97"/>
      <c r="C116" s="95"/>
      <c r="D116" s="95"/>
      <c r="E116" s="98"/>
    </row>
    <row r="117" spans="1:5" customFormat="1" x14ac:dyDescent="0.2">
      <c r="A117" s="96" t="s">
        <v>19</v>
      </c>
      <c r="B117" s="97">
        <v>395</v>
      </c>
      <c r="C117" s="101">
        <v>450</v>
      </c>
      <c r="D117" s="95">
        <v>-55</v>
      </c>
      <c r="E117" s="98">
        <v>-0.12222222222222222</v>
      </c>
    </row>
    <row r="118" spans="1:5" customFormat="1" x14ac:dyDescent="0.2">
      <c r="A118" s="103"/>
      <c r="B118" s="97"/>
      <c r="C118" s="104"/>
      <c r="D118" s="105"/>
      <c r="E118" s="102"/>
    </row>
    <row r="119" spans="1:5" customFormat="1" x14ac:dyDescent="0.2">
      <c r="A119" s="96" t="s">
        <v>64</v>
      </c>
      <c r="B119" s="97">
        <v>245</v>
      </c>
      <c r="C119" s="101">
        <v>218</v>
      </c>
      <c r="D119" s="95">
        <v>27</v>
      </c>
      <c r="E119" s="98">
        <v>0.12385321100917432</v>
      </c>
    </row>
    <row r="120" spans="1:5" customFormat="1" x14ac:dyDescent="0.2">
      <c r="A120" s="106"/>
      <c r="B120" s="107"/>
      <c r="C120" s="108"/>
      <c r="D120" s="109"/>
      <c r="E120" s="102"/>
    </row>
    <row r="121" spans="1:5" customFormat="1" x14ac:dyDescent="0.2">
      <c r="A121" s="96" t="s">
        <v>74</v>
      </c>
      <c r="B121" s="97">
        <v>166</v>
      </c>
      <c r="C121" s="101">
        <v>135</v>
      </c>
      <c r="D121" s="95">
        <v>31</v>
      </c>
      <c r="E121" s="98">
        <v>0.22962962962962963</v>
      </c>
    </row>
    <row r="122" spans="1:5" customFormat="1" x14ac:dyDescent="0.2">
      <c r="A122" s="82"/>
      <c r="B122" s="97"/>
      <c r="C122" s="83"/>
      <c r="D122" s="83"/>
      <c r="E122" s="83"/>
    </row>
    <row r="123" spans="1:5" customFormat="1" x14ac:dyDescent="0.2">
      <c r="A123" s="96" t="s">
        <v>75</v>
      </c>
      <c r="B123" s="97">
        <v>94</v>
      </c>
      <c r="C123" s="101">
        <v>88</v>
      </c>
      <c r="D123" s="95">
        <v>6</v>
      </c>
      <c r="E123" s="98">
        <v>6.8181818181818177E-2</v>
      </c>
    </row>
    <row r="124" spans="1:5" customFormat="1" x14ac:dyDescent="0.2">
      <c r="A124" s="82"/>
      <c r="B124" s="97"/>
      <c r="C124" s="83"/>
      <c r="D124" s="83"/>
      <c r="E124" s="83"/>
    </row>
    <row r="125" spans="1:5" customFormat="1" x14ac:dyDescent="0.2">
      <c r="A125" s="96" t="s">
        <v>67</v>
      </c>
      <c r="B125" s="97">
        <v>6</v>
      </c>
      <c r="C125" s="110">
        <v>7</v>
      </c>
      <c r="D125" s="95">
        <v>-1</v>
      </c>
      <c r="E125" s="98">
        <v>-0.14285714285714285</v>
      </c>
    </row>
    <row r="126" spans="1:5" customFormat="1" x14ac:dyDescent="0.2">
      <c r="A126" s="96"/>
      <c r="B126" s="97"/>
      <c r="C126" s="83"/>
      <c r="D126" s="83"/>
      <c r="E126" s="83"/>
    </row>
    <row r="127" spans="1:5" customFormat="1" x14ac:dyDescent="0.2">
      <c r="A127" s="114" t="s">
        <v>59</v>
      </c>
      <c r="B127" s="115">
        <v>1398</v>
      </c>
      <c r="C127" s="118">
        <v>1428</v>
      </c>
      <c r="D127" s="116">
        <v>-30</v>
      </c>
      <c r="E127" s="117">
        <v>-2.100840336134454E-2</v>
      </c>
    </row>
    <row r="128" spans="1:5" ht="13.5" thickBot="1" x14ac:dyDescent="0.25"/>
    <row r="129" spans="1:5" ht="27.75" customHeight="1" thickBot="1" x14ac:dyDescent="0.25">
      <c r="A129" s="120" t="s">
        <v>15</v>
      </c>
      <c r="B129" s="120" t="s">
        <v>48</v>
      </c>
      <c r="C129" s="120" t="s">
        <v>55</v>
      </c>
      <c r="D129" s="121" t="s">
        <v>78</v>
      </c>
      <c r="E129" s="121" t="s">
        <v>13</v>
      </c>
    </row>
    <row r="130" spans="1:5" customFormat="1" x14ac:dyDescent="0.2">
      <c r="A130" s="96" t="s">
        <v>60</v>
      </c>
      <c r="B130" s="97">
        <v>257</v>
      </c>
      <c r="C130" s="95">
        <v>231</v>
      </c>
      <c r="D130" s="95">
        <v>26</v>
      </c>
      <c r="E130" s="98">
        <v>0.11255411255411256</v>
      </c>
    </row>
    <row r="131" spans="1:5" s="85" customFormat="1" x14ac:dyDescent="0.2">
      <c r="A131" s="99" t="s">
        <v>70</v>
      </c>
      <c r="B131" s="100">
        <v>17</v>
      </c>
      <c r="C131" s="101">
        <v>24</v>
      </c>
      <c r="D131" s="101">
        <v>-7</v>
      </c>
      <c r="E131" s="102">
        <v>-0.29166666666666669</v>
      </c>
    </row>
    <row r="132" spans="1:5" s="85" customFormat="1" x14ac:dyDescent="0.2">
      <c r="A132" s="99" t="s">
        <v>71</v>
      </c>
      <c r="B132" s="100">
        <v>216</v>
      </c>
      <c r="C132" s="101">
        <v>199</v>
      </c>
      <c r="D132" s="101">
        <v>17</v>
      </c>
      <c r="E132" s="102">
        <v>8.5427135678391955E-2</v>
      </c>
    </row>
    <row r="133" spans="1:5" s="85" customFormat="1" x14ac:dyDescent="0.2">
      <c r="A133" s="99" t="s">
        <v>72</v>
      </c>
      <c r="B133" s="100">
        <v>4</v>
      </c>
      <c r="C133" s="101">
        <v>5</v>
      </c>
      <c r="D133" s="101">
        <v>-1</v>
      </c>
      <c r="E133" s="102">
        <v>-0.2</v>
      </c>
    </row>
    <row r="134" spans="1:5" s="85" customFormat="1" x14ac:dyDescent="0.2">
      <c r="A134" s="99" t="s">
        <v>73</v>
      </c>
      <c r="B134" s="100">
        <v>20</v>
      </c>
      <c r="C134" s="101">
        <v>3</v>
      </c>
      <c r="D134" s="101">
        <v>17</v>
      </c>
      <c r="E134" s="102">
        <v>5.666666666666667</v>
      </c>
    </row>
    <row r="135" spans="1:5" customFormat="1" x14ac:dyDescent="0.2">
      <c r="A135" s="96"/>
      <c r="B135" s="97"/>
      <c r="C135" s="95"/>
      <c r="D135" s="95"/>
      <c r="E135" s="98"/>
    </row>
    <row r="136" spans="1:5" customFormat="1" x14ac:dyDescent="0.2">
      <c r="A136" s="96" t="s">
        <v>19</v>
      </c>
      <c r="B136" s="97">
        <v>154</v>
      </c>
      <c r="C136" s="95">
        <v>126</v>
      </c>
      <c r="D136" s="95">
        <v>28</v>
      </c>
      <c r="E136" s="98">
        <v>0.22222222222222221</v>
      </c>
    </row>
    <row r="137" spans="1:5" customFormat="1" x14ac:dyDescent="0.2">
      <c r="A137" s="103"/>
      <c r="B137" s="107"/>
      <c r="C137" s="112"/>
      <c r="D137" s="105"/>
      <c r="E137" s="102"/>
    </row>
    <row r="138" spans="1:5" customFormat="1" x14ac:dyDescent="0.2">
      <c r="A138" s="96" t="s">
        <v>64</v>
      </c>
      <c r="B138" s="97">
        <v>320</v>
      </c>
      <c r="C138" s="95">
        <v>207</v>
      </c>
      <c r="D138" s="95">
        <v>113</v>
      </c>
      <c r="E138" s="98">
        <v>0.54589371980676327</v>
      </c>
    </row>
    <row r="139" spans="1:5" customFormat="1" x14ac:dyDescent="0.2">
      <c r="A139" s="106"/>
      <c r="B139" s="107"/>
      <c r="C139" s="112"/>
      <c r="D139" s="109"/>
      <c r="E139" s="102"/>
    </row>
    <row r="140" spans="1:5" customFormat="1" x14ac:dyDescent="0.2">
      <c r="A140" s="96" t="s">
        <v>74</v>
      </c>
      <c r="B140" s="97">
        <v>475</v>
      </c>
      <c r="C140" s="95">
        <v>314</v>
      </c>
      <c r="D140" s="95">
        <v>161</v>
      </c>
      <c r="E140" s="98">
        <v>0.51273885350318471</v>
      </c>
    </row>
    <row r="141" spans="1:5" customFormat="1" x14ac:dyDescent="0.2">
      <c r="A141" s="82"/>
      <c r="B141" s="97"/>
      <c r="C141" s="94"/>
      <c r="D141" s="83"/>
      <c r="E141" s="83"/>
    </row>
    <row r="142" spans="1:5" customFormat="1" x14ac:dyDescent="0.2">
      <c r="A142" s="96" t="s">
        <v>75</v>
      </c>
      <c r="B142" s="97">
        <v>36</v>
      </c>
      <c r="C142" s="95">
        <v>203</v>
      </c>
      <c r="D142" s="95">
        <v>-167</v>
      </c>
      <c r="E142" s="98">
        <v>-0.82266009852216748</v>
      </c>
    </row>
    <row r="143" spans="1:5" customFormat="1" x14ac:dyDescent="0.2">
      <c r="A143" s="82"/>
      <c r="B143" s="97"/>
      <c r="C143" s="94"/>
      <c r="D143" s="83"/>
      <c r="E143" s="83"/>
    </row>
    <row r="144" spans="1:5" customFormat="1" x14ac:dyDescent="0.2">
      <c r="A144" s="96" t="s">
        <v>17</v>
      </c>
      <c r="B144" s="97">
        <v>8</v>
      </c>
      <c r="C144" s="95">
        <v>2</v>
      </c>
      <c r="D144" s="95">
        <v>6</v>
      </c>
      <c r="E144" s="98">
        <v>3</v>
      </c>
    </row>
    <row r="145" spans="1:5" customFormat="1" x14ac:dyDescent="0.2">
      <c r="A145" s="82"/>
      <c r="B145" s="97"/>
      <c r="C145" s="94"/>
      <c r="D145" s="83"/>
      <c r="E145" s="83"/>
    </row>
    <row r="146" spans="1:5" customFormat="1" x14ac:dyDescent="0.2">
      <c r="A146" s="96" t="s">
        <v>14</v>
      </c>
      <c r="B146" s="97">
        <v>3</v>
      </c>
      <c r="C146" s="95">
        <v>0</v>
      </c>
      <c r="D146" s="95">
        <v>3</v>
      </c>
      <c r="E146" s="98" t="e">
        <v>#DIV/0!</v>
      </c>
    </row>
    <row r="147" spans="1:5" customFormat="1" x14ac:dyDescent="0.2">
      <c r="A147" s="82"/>
      <c r="B147" s="97"/>
      <c r="C147" s="94"/>
      <c r="D147" s="83"/>
      <c r="E147" s="83"/>
    </row>
    <row r="148" spans="1:5" customFormat="1" x14ac:dyDescent="0.2">
      <c r="A148" s="114" t="s">
        <v>59</v>
      </c>
      <c r="B148" s="115">
        <v>1253</v>
      </c>
      <c r="C148" s="116">
        <v>1083</v>
      </c>
      <c r="D148" s="116">
        <v>170</v>
      </c>
      <c r="E148" s="117">
        <v>0.1569713758079409</v>
      </c>
    </row>
    <row r="149" spans="1:5" x14ac:dyDescent="0.2">
      <c r="A149" s="9"/>
      <c r="B149" s="9"/>
      <c r="C149" s="9"/>
      <c r="D149" s="70"/>
      <c r="E149" s="9"/>
    </row>
    <row r="150" spans="1:5" x14ac:dyDescent="0.2">
      <c r="A150" s="71"/>
      <c r="B150" s="72"/>
      <c r="C150" s="72"/>
      <c r="D150" s="73"/>
      <c r="E150" s="68"/>
    </row>
    <row r="151" spans="1:5" x14ac:dyDescent="0.2">
      <c r="A151" s="71"/>
      <c r="B151" s="72"/>
      <c r="C151" s="72"/>
      <c r="D151" s="73"/>
      <c r="E151" s="68"/>
    </row>
    <row r="152" spans="1:5" ht="13.5" thickBot="1" x14ac:dyDescent="0.25"/>
    <row r="153" spans="1:5" ht="26.25" customHeight="1" thickBot="1" x14ac:dyDescent="0.25">
      <c r="A153" s="120" t="s">
        <v>16</v>
      </c>
      <c r="B153" s="120" t="s">
        <v>48</v>
      </c>
      <c r="C153" s="120" t="s">
        <v>55</v>
      </c>
      <c r="D153" s="120" t="s">
        <v>5</v>
      </c>
      <c r="E153" s="120" t="s">
        <v>13</v>
      </c>
    </row>
    <row r="154" spans="1:5" x14ac:dyDescent="0.2">
      <c r="A154" s="4"/>
      <c r="B154" s="5"/>
      <c r="C154" s="5"/>
      <c r="D154" s="6"/>
    </row>
    <row r="155" spans="1:5" s="84" customFormat="1" x14ac:dyDescent="0.2">
      <c r="A155" s="96" t="s">
        <v>60</v>
      </c>
      <c r="B155" s="97">
        <v>30276</v>
      </c>
      <c r="C155" s="95">
        <v>30803</v>
      </c>
      <c r="D155" s="95">
        <v>-527</v>
      </c>
      <c r="E155" s="98">
        <v>-1.7108723176313994E-2</v>
      </c>
    </row>
    <row r="156" spans="1:5" s="119" customFormat="1" x14ac:dyDescent="0.2">
      <c r="A156" s="99" t="s">
        <v>70</v>
      </c>
      <c r="B156" s="100">
        <v>6233.2</v>
      </c>
      <c r="C156" s="101">
        <v>6454.2</v>
      </c>
      <c r="D156" s="101">
        <v>-221</v>
      </c>
      <c r="E156" s="102">
        <v>-3.424126925103034E-2</v>
      </c>
    </row>
    <row r="157" spans="1:5" s="119" customFormat="1" x14ac:dyDescent="0.2">
      <c r="A157" s="99" t="s">
        <v>71</v>
      </c>
      <c r="B157" s="100">
        <v>16904</v>
      </c>
      <c r="C157" s="101">
        <v>17129</v>
      </c>
      <c r="D157" s="101">
        <v>-225</v>
      </c>
      <c r="E157" s="102">
        <v>-1.3135617957849262E-2</v>
      </c>
    </row>
    <row r="158" spans="1:5" s="119" customFormat="1" x14ac:dyDescent="0.2">
      <c r="A158" s="99" t="s">
        <v>72</v>
      </c>
      <c r="B158" s="100">
        <v>3879</v>
      </c>
      <c r="C158" s="101">
        <v>3902</v>
      </c>
      <c r="D158" s="101">
        <v>-23</v>
      </c>
      <c r="E158" s="102">
        <v>-5.8944131214761662E-3</v>
      </c>
    </row>
    <row r="159" spans="1:5" s="119" customFormat="1" x14ac:dyDescent="0.2">
      <c r="A159" s="99" t="s">
        <v>73</v>
      </c>
      <c r="B159" s="100">
        <v>3260</v>
      </c>
      <c r="C159" s="101">
        <v>3318</v>
      </c>
      <c r="D159" s="101">
        <v>-58</v>
      </c>
      <c r="E159" s="102">
        <v>-1.7480409885473176E-2</v>
      </c>
    </row>
    <row r="160" spans="1:5" s="84" customFormat="1" x14ac:dyDescent="0.2">
      <c r="A160" s="96"/>
      <c r="B160" s="97"/>
      <c r="C160" s="95"/>
      <c r="D160" s="95"/>
      <c r="E160" s="98"/>
    </row>
    <row r="161" spans="1:5" s="84" customFormat="1" x14ac:dyDescent="0.2">
      <c r="A161" s="96" t="s">
        <v>19</v>
      </c>
      <c r="B161" s="97">
        <v>10451</v>
      </c>
      <c r="C161" s="95">
        <v>10500</v>
      </c>
      <c r="D161" s="95">
        <v>-49</v>
      </c>
      <c r="E161" s="98">
        <v>-4.6666666666666671E-3</v>
      </c>
    </row>
    <row r="162" spans="1:5" s="84" customFormat="1" x14ac:dyDescent="0.2">
      <c r="A162" s="103"/>
      <c r="B162" s="107"/>
      <c r="C162" s="112"/>
      <c r="D162" s="105"/>
      <c r="E162" s="102"/>
    </row>
    <row r="163" spans="1:5" s="84" customFormat="1" x14ac:dyDescent="0.2">
      <c r="A163" s="96" t="s">
        <v>64</v>
      </c>
      <c r="B163" s="97">
        <v>12198</v>
      </c>
      <c r="C163" s="95">
        <v>12301</v>
      </c>
      <c r="D163" s="95">
        <v>-103</v>
      </c>
      <c r="E163" s="98">
        <v>-8.3733029834972758E-3</v>
      </c>
    </row>
    <row r="164" spans="1:5" s="84" customFormat="1" x14ac:dyDescent="0.2">
      <c r="A164" s="106"/>
      <c r="B164" s="107"/>
      <c r="C164" s="112"/>
      <c r="D164" s="109"/>
      <c r="E164" s="102"/>
    </row>
    <row r="165" spans="1:5" s="84" customFormat="1" x14ac:dyDescent="0.2">
      <c r="A165" s="96" t="s">
        <v>74</v>
      </c>
      <c r="B165" s="97">
        <v>4034</v>
      </c>
      <c r="C165" s="95">
        <v>3609</v>
      </c>
      <c r="D165" s="95">
        <v>425</v>
      </c>
      <c r="E165" s="98">
        <v>0.11776115267387088</v>
      </c>
    </row>
    <row r="166" spans="1:5" s="84" customFormat="1" x14ac:dyDescent="0.2">
      <c r="A166" s="82"/>
      <c r="B166" s="97"/>
      <c r="C166" s="94"/>
      <c r="D166" s="83"/>
      <c r="E166" s="83"/>
    </row>
    <row r="167" spans="1:5" s="84" customFormat="1" x14ac:dyDescent="0.2">
      <c r="A167" s="96" t="s">
        <v>75</v>
      </c>
      <c r="B167" s="97">
        <v>10360</v>
      </c>
      <c r="C167" s="95">
        <v>10411</v>
      </c>
      <c r="D167" s="95">
        <v>-51</v>
      </c>
      <c r="E167" s="98">
        <v>-4.8986648736912882E-3</v>
      </c>
    </row>
    <row r="168" spans="1:5" s="84" customFormat="1" x14ac:dyDescent="0.2">
      <c r="A168" s="82"/>
      <c r="B168" s="97"/>
      <c r="C168" s="94"/>
      <c r="D168" s="83"/>
      <c r="E168" s="83"/>
    </row>
    <row r="169" spans="1:5" s="84" customFormat="1" x14ac:dyDescent="0.2">
      <c r="A169" s="96" t="s">
        <v>17</v>
      </c>
      <c r="B169" s="97">
        <v>47</v>
      </c>
      <c r="C169" s="95">
        <v>48</v>
      </c>
      <c r="D169" s="95">
        <v>-1</v>
      </c>
      <c r="E169" s="98">
        <v>-2.0833333333333332E-2</v>
      </c>
    </row>
    <row r="170" spans="1:5" s="84" customFormat="1" x14ac:dyDescent="0.2">
      <c r="A170" s="82"/>
      <c r="B170" s="97"/>
      <c r="C170" s="94"/>
      <c r="D170" s="83"/>
      <c r="E170" s="83"/>
    </row>
    <row r="171" spans="1:5" s="84" customFormat="1" x14ac:dyDescent="0.2">
      <c r="A171" s="96" t="s">
        <v>14</v>
      </c>
      <c r="B171" s="97">
        <v>1526</v>
      </c>
      <c r="C171" s="95">
        <v>1289</v>
      </c>
      <c r="D171" s="95">
        <v>237</v>
      </c>
      <c r="E171" s="98">
        <v>0.18386346004654772</v>
      </c>
    </row>
    <row r="172" spans="1:5" s="84" customFormat="1" x14ac:dyDescent="0.2">
      <c r="A172" s="82"/>
      <c r="B172" s="97"/>
      <c r="C172" s="94"/>
      <c r="D172" s="83"/>
      <c r="E172" s="83"/>
    </row>
    <row r="173" spans="1:5" s="84" customFormat="1" x14ac:dyDescent="0.2">
      <c r="A173" s="114" t="s">
        <v>59</v>
      </c>
      <c r="B173" s="115">
        <v>68892</v>
      </c>
      <c r="C173" s="116">
        <v>68961</v>
      </c>
      <c r="D173" s="116">
        <v>-69</v>
      </c>
      <c r="E173" s="117">
        <v>-1.0005655370426763E-3</v>
      </c>
    </row>
  </sheetData>
  <mergeCells count="6">
    <mergeCell ref="B1:E1"/>
    <mergeCell ref="G1:J1"/>
    <mergeCell ref="L1:O1"/>
    <mergeCell ref="Q1:T1"/>
    <mergeCell ref="B106:D106"/>
    <mergeCell ref="H106:J106"/>
  </mergeCells>
  <pageMargins left="0.75" right="0.75" top="1" bottom="1" header="0.5" footer="0.5"/>
  <pageSetup paperSize="9" scale="80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8"/>
  <sheetViews>
    <sheetView showGridLines="0" tabSelected="1" topLeftCell="A8" zoomScaleNormal="100" workbookViewId="0">
      <selection activeCell="B10" sqref="B10:H10"/>
    </sheetView>
  </sheetViews>
  <sheetFormatPr defaultRowHeight="12.75" x14ac:dyDescent="0.2"/>
  <sheetData>
    <row r="1" spans="1:9" x14ac:dyDescent="0.2">
      <c r="A1" s="245"/>
      <c r="B1" s="246"/>
      <c r="C1" s="246"/>
      <c r="D1" s="246"/>
      <c r="E1" s="246"/>
      <c r="F1" s="246"/>
      <c r="G1" s="246"/>
      <c r="H1" s="246"/>
      <c r="I1" s="247"/>
    </row>
    <row r="2" spans="1:9" x14ac:dyDescent="0.2">
      <c r="A2" s="248"/>
      <c r="B2" s="84"/>
      <c r="C2" s="84"/>
      <c r="D2" s="84"/>
      <c r="E2" s="84"/>
      <c r="F2" s="84"/>
      <c r="G2" s="84"/>
      <c r="H2" s="84"/>
      <c r="I2" s="249"/>
    </row>
    <row r="3" spans="1:9" x14ac:dyDescent="0.2">
      <c r="A3" s="248"/>
      <c r="B3" s="84"/>
      <c r="C3" s="84"/>
      <c r="D3" s="84"/>
      <c r="E3" s="84"/>
      <c r="F3" s="84"/>
      <c r="G3" s="84"/>
      <c r="H3" s="84"/>
      <c r="I3" s="249"/>
    </row>
    <row r="4" spans="1:9" x14ac:dyDescent="0.2">
      <c r="A4" s="248"/>
      <c r="B4" s="84"/>
      <c r="C4" s="84"/>
      <c r="D4" s="84"/>
      <c r="E4" s="84"/>
      <c r="F4" s="84"/>
      <c r="G4" s="84"/>
      <c r="H4" s="84"/>
      <c r="I4" s="249"/>
    </row>
    <row r="5" spans="1:9" x14ac:dyDescent="0.2">
      <c r="A5" s="248"/>
      <c r="B5" s="84"/>
      <c r="C5" s="84"/>
      <c r="D5" s="84"/>
      <c r="E5" s="84"/>
      <c r="F5" s="84"/>
      <c r="G5" s="84"/>
      <c r="H5" s="84"/>
      <c r="I5" s="249"/>
    </row>
    <row r="6" spans="1:9" x14ac:dyDescent="0.2">
      <c r="A6" s="248"/>
      <c r="B6" s="84"/>
      <c r="C6" s="84"/>
      <c r="D6" s="84"/>
      <c r="E6" s="84"/>
      <c r="F6" s="84"/>
      <c r="G6" s="84"/>
      <c r="H6" s="84"/>
      <c r="I6" s="249"/>
    </row>
    <row r="7" spans="1:9" x14ac:dyDescent="0.2">
      <c r="A7" s="248"/>
      <c r="B7" s="84"/>
      <c r="C7" s="84"/>
      <c r="D7" s="84"/>
      <c r="E7" s="84"/>
      <c r="F7" s="84"/>
      <c r="G7" s="84"/>
      <c r="H7" s="84"/>
      <c r="I7" s="249"/>
    </row>
    <row r="8" spans="1:9" x14ac:dyDescent="0.2">
      <c r="A8" s="248"/>
      <c r="B8" s="84"/>
      <c r="C8" s="84"/>
      <c r="D8" s="84"/>
      <c r="E8" s="84"/>
      <c r="F8" s="84"/>
      <c r="G8" s="84"/>
      <c r="H8" s="84"/>
      <c r="I8" s="249"/>
    </row>
    <row r="9" spans="1:9" x14ac:dyDescent="0.2">
      <c r="A9" s="248"/>
      <c r="B9" s="84"/>
      <c r="C9" s="84"/>
      <c r="D9" s="84"/>
      <c r="E9" s="84"/>
      <c r="F9" s="84"/>
      <c r="G9" s="84"/>
      <c r="H9" s="84"/>
      <c r="I9" s="249"/>
    </row>
    <row r="10" spans="1:9" ht="409.5" customHeight="1" x14ac:dyDescent="0.2">
      <c r="A10" s="248"/>
      <c r="B10" s="483" t="s">
        <v>242</v>
      </c>
      <c r="C10" s="483"/>
      <c r="D10" s="483"/>
      <c r="E10" s="483"/>
      <c r="F10" s="483"/>
      <c r="G10" s="483"/>
      <c r="H10" s="483"/>
      <c r="I10" s="249"/>
    </row>
    <row r="11" spans="1:9" x14ac:dyDescent="0.2">
      <c r="A11" s="248"/>
      <c r="B11" s="84"/>
      <c r="C11" s="84"/>
      <c r="D11" s="84"/>
      <c r="E11" s="84"/>
      <c r="F11" s="84"/>
      <c r="G11" s="84"/>
      <c r="H11" s="84"/>
      <c r="I11" s="249"/>
    </row>
    <row r="12" spans="1:9" x14ac:dyDescent="0.2">
      <c r="A12" s="248"/>
      <c r="B12" s="84"/>
      <c r="C12" s="84"/>
      <c r="D12" s="84"/>
      <c r="E12" s="84"/>
      <c r="F12" s="84"/>
      <c r="G12" s="84"/>
      <c r="H12" s="84"/>
      <c r="I12" s="249"/>
    </row>
    <row r="13" spans="1:9" x14ac:dyDescent="0.2">
      <c r="A13" s="248"/>
      <c r="B13" s="84"/>
      <c r="C13" s="84"/>
      <c r="D13" s="84"/>
      <c r="E13" s="84"/>
      <c r="F13" s="84"/>
      <c r="G13" s="84"/>
      <c r="H13" s="84"/>
      <c r="I13" s="249"/>
    </row>
    <row r="14" spans="1:9" x14ac:dyDescent="0.2">
      <c r="A14" s="248"/>
      <c r="B14" s="84"/>
      <c r="C14" s="84"/>
      <c r="D14" s="84"/>
      <c r="E14" s="84"/>
      <c r="F14" s="84"/>
      <c r="G14" s="84"/>
      <c r="H14" s="84"/>
      <c r="I14" s="249"/>
    </row>
    <row r="15" spans="1:9" x14ac:dyDescent="0.2">
      <c r="A15" s="248"/>
      <c r="B15" s="84"/>
      <c r="C15" s="84"/>
      <c r="D15" s="84"/>
      <c r="E15" s="84"/>
      <c r="F15" s="84"/>
      <c r="G15" s="84"/>
      <c r="H15" s="84"/>
      <c r="I15" s="249"/>
    </row>
    <row r="16" spans="1:9" x14ac:dyDescent="0.2">
      <c r="A16" s="248"/>
      <c r="B16" s="84"/>
      <c r="C16" s="84"/>
      <c r="D16" s="84"/>
      <c r="E16" s="84"/>
      <c r="F16" s="84"/>
      <c r="G16" s="84"/>
      <c r="H16" s="84"/>
      <c r="I16" s="249"/>
    </row>
    <row r="17" spans="1:9" x14ac:dyDescent="0.2">
      <c r="A17" s="248"/>
      <c r="B17" s="84"/>
      <c r="C17" s="84"/>
      <c r="D17" s="84"/>
      <c r="E17" s="84"/>
      <c r="F17" s="84"/>
      <c r="G17" s="84"/>
      <c r="H17" s="84"/>
      <c r="I17" s="249"/>
    </row>
    <row r="18" spans="1:9" x14ac:dyDescent="0.2">
      <c r="A18" s="248"/>
      <c r="B18" s="84"/>
      <c r="C18" s="84"/>
      <c r="D18" s="84"/>
      <c r="E18" s="84"/>
      <c r="F18" s="84"/>
      <c r="G18" s="84"/>
      <c r="H18" s="84"/>
      <c r="I18" s="249"/>
    </row>
    <row r="19" spans="1:9" x14ac:dyDescent="0.2">
      <c r="A19" s="248"/>
      <c r="B19" s="84"/>
      <c r="C19" s="84"/>
      <c r="D19" s="84"/>
      <c r="E19" s="84"/>
      <c r="F19" s="84"/>
      <c r="G19" s="84"/>
      <c r="H19" s="84"/>
      <c r="I19" s="249"/>
    </row>
    <row r="20" spans="1:9" x14ac:dyDescent="0.2">
      <c r="A20" s="248"/>
      <c r="B20" s="84"/>
      <c r="C20" s="84"/>
      <c r="D20" s="84"/>
      <c r="E20" s="84"/>
      <c r="F20" s="84"/>
      <c r="G20" s="84"/>
      <c r="H20" s="84"/>
      <c r="I20" s="249"/>
    </row>
    <row r="21" spans="1:9" x14ac:dyDescent="0.2">
      <c r="A21" s="248"/>
      <c r="B21" s="84"/>
      <c r="C21" s="84"/>
      <c r="D21" s="84"/>
      <c r="E21" s="84"/>
      <c r="F21" s="84"/>
      <c r="G21" s="84"/>
      <c r="H21" s="84"/>
      <c r="I21" s="249"/>
    </row>
    <row r="22" spans="1:9" x14ac:dyDescent="0.2">
      <c r="A22" s="248"/>
      <c r="B22" s="84"/>
      <c r="C22" s="84"/>
      <c r="D22" s="84"/>
      <c r="E22" s="84"/>
      <c r="F22" s="84"/>
      <c r="G22" s="84"/>
      <c r="H22" s="84"/>
      <c r="I22" s="249"/>
    </row>
    <row r="23" spans="1:9" x14ac:dyDescent="0.2">
      <c r="A23" s="248"/>
      <c r="B23" s="84"/>
      <c r="C23" s="84"/>
      <c r="D23" s="84"/>
      <c r="E23" s="84"/>
      <c r="F23" s="84"/>
      <c r="G23" s="84"/>
      <c r="H23" s="84"/>
      <c r="I23" s="249"/>
    </row>
    <row r="24" spans="1:9" x14ac:dyDescent="0.2">
      <c r="A24" s="248"/>
      <c r="B24" s="84"/>
      <c r="C24" s="84"/>
      <c r="D24" s="84"/>
      <c r="E24" s="84"/>
      <c r="F24" s="84"/>
      <c r="G24" s="84"/>
      <c r="H24" s="84"/>
      <c r="I24" s="249"/>
    </row>
    <row r="25" spans="1:9" x14ac:dyDescent="0.2">
      <c r="A25" s="248"/>
      <c r="B25" s="84"/>
      <c r="C25" s="84"/>
      <c r="D25" s="84"/>
      <c r="E25" s="84"/>
      <c r="F25" s="84"/>
      <c r="G25" s="84"/>
      <c r="H25" s="84"/>
      <c r="I25" s="249"/>
    </row>
    <row r="26" spans="1:9" x14ac:dyDescent="0.2">
      <c r="A26" s="248"/>
      <c r="B26" s="84"/>
      <c r="C26" s="84"/>
      <c r="D26" s="84"/>
      <c r="E26" s="84"/>
      <c r="F26" s="84"/>
      <c r="G26" s="84"/>
      <c r="H26" s="84"/>
      <c r="I26" s="249"/>
    </row>
    <row r="27" spans="1:9" x14ac:dyDescent="0.2">
      <c r="A27" s="248"/>
      <c r="B27" s="84"/>
      <c r="C27" s="84"/>
      <c r="D27" s="84"/>
      <c r="E27" s="84"/>
      <c r="F27" s="84"/>
      <c r="G27" s="84"/>
      <c r="H27" s="84"/>
      <c r="I27" s="249"/>
    </row>
    <row r="28" spans="1:9" x14ac:dyDescent="0.2">
      <c r="A28" s="248"/>
      <c r="B28" s="84"/>
      <c r="C28" s="84"/>
      <c r="D28" s="84"/>
      <c r="E28" s="84"/>
      <c r="F28" s="84"/>
      <c r="G28" s="84"/>
      <c r="H28" s="84"/>
      <c r="I28" s="249"/>
    </row>
    <row r="29" spans="1:9" x14ac:dyDescent="0.2">
      <c r="A29" s="248"/>
      <c r="B29" s="84"/>
      <c r="C29" s="84"/>
      <c r="D29" s="84"/>
      <c r="E29" s="84"/>
      <c r="F29" s="84"/>
      <c r="G29" s="84"/>
      <c r="H29" s="84"/>
      <c r="I29" s="249"/>
    </row>
    <row r="30" spans="1:9" x14ac:dyDescent="0.2">
      <c r="A30" s="248"/>
      <c r="B30" s="84"/>
      <c r="C30" s="84"/>
      <c r="D30" s="84"/>
      <c r="E30" s="84"/>
      <c r="F30" s="84"/>
      <c r="G30" s="84"/>
      <c r="H30" s="84"/>
      <c r="I30" s="249"/>
    </row>
    <row r="31" spans="1:9" x14ac:dyDescent="0.2">
      <c r="A31" s="248"/>
      <c r="B31" s="84"/>
      <c r="C31" s="84"/>
      <c r="D31" s="84"/>
      <c r="E31" s="84"/>
      <c r="F31" s="84"/>
      <c r="G31" s="84"/>
      <c r="H31" s="84"/>
      <c r="I31" s="249"/>
    </row>
    <row r="32" spans="1:9" x14ac:dyDescent="0.2">
      <c r="A32" s="248"/>
      <c r="B32" s="84"/>
      <c r="C32" s="84"/>
      <c r="D32" s="84"/>
      <c r="E32" s="84"/>
      <c r="F32" s="84"/>
      <c r="G32" s="84"/>
      <c r="H32" s="84"/>
      <c r="I32" s="249"/>
    </row>
    <row r="33" spans="1:9" x14ac:dyDescent="0.2">
      <c r="A33" s="248"/>
      <c r="B33" s="84"/>
      <c r="C33" s="84"/>
      <c r="D33" s="84"/>
      <c r="E33" s="84"/>
      <c r="F33" s="84"/>
      <c r="G33" s="84"/>
      <c r="H33" s="84"/>
      <c r="I33" s="249"/>
    </row>
    <row r="34" spans="1:9" x14ac:dyDescent="0.2">
      <c r="A34" s="248"/>
      <c r="B34" s="84"/>
      <c r="C34" s="84"/>
      <c r="D34" s="84"/>
      <c r="E34" s="84"/>
      <c r="F34" s="84"/>
      <c r="G34" s="84"/>
      <c r="H34" s="84"/>
      <c r="I34" s="249"/>
    </row>
    <row r="35" spans="1:9" x14ac:dyDescent="0.2">
      <c r="A35" s="248"/>
      <c r="B35" s="84"/>
      <c r="C35" s="84"/>
      <c r="D35" s="84"/>
      <c r="E35" s="84"/>
      <c r="F35" s="84"/>
      <c r="G35" s="84"/>
      <c r="H35" s="84"/>
      <c r="I35" s="249"/>
    </row>
    <row r="36" spans="1:9" x14ac:dyDescent="0.2">
      <c r="A36" s="248"/>
      <c r="B36" s="84"/>
      <c r="C36" s="84"/>
      <c r="D36" s="84"/>
      <c r="E36" s="84"/>
      <c r="F36" s="84"/>
      <c r="G36" s="84"/>
      <c r="H36" s="84"/>
      <c r="I36" s="249"/>
    </row>
    <row r="37" spans="1:9" x14ac:dyDescent="0.2">
      <c r="A37" s="248"/>
      <c r="B37" s="84"/>
      <c r="C37" s="84"/>
      <c r="D37" s="84"/>
      <c r="E37" s="84"/>
      <c r="F37" s="84"/>
      <c r="G37" s="84"/>
      <c r="H37" s="84"/>
      <c r="I37" s="249"/>
    </row>
    <row r="38" spans="1:9" x14ac:dyDescent="0.2">
      <c r="A38" s="250"/>
      <c r="B38" s="251"/>
      <c r="C38" s="251"/>
      <c r="D38" s="251"/>
      <c r="E38" s="251"/>
      <c r="F38" s="251"/>
      <c r="G38" s="251"/>
      <c r="H38" s="251"/>
      <c r="I38" s="252"/>
    </row>
  </sheetData>
  <mergeCells count="1">
    <mergeCell ref="B10:H10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"/>
  <sheetViews>
    <sheetView showGridLines="0" zoomScaleNormal="100" workbookViewId="0">
      <selection activeCell="E27" sqref="E27"/>
    </sheetView>
  </sheetViews>
  <sheetFormatPr defaultRowHeight="12.75" x14ac:dyDescent="0.2"/>
  <cols>
    <col min="1" max="1" width="50.7109375" style="323" customWidth="1"/>
    <col min="2" max="2" width="9.140625" style="323"/>
    <col min="3" max="3" width="11.28515625" style="323" bestFit="1" customWidth="1"/>
    <col min="4" max="4" width="9.140625" style="323"/>
    <col min="5" max="5" width="11.28515625" style="323" bestFit="1" customWidth="1"/>
    <col min="6" max="16384" width="9.140625" style="323"/>
  </cols>
  <sheetData>
    <row r="1" spans="1:6" ht="23.25" customHeight="1" x14ac:dyDescent="0.2">
      <c r="A1" s="484" t="s">
        <v>241</v>
      </c>
      <c r="B1" s="484"/>
      <c r="C1" s="484"/>
      <c r="D1" s="484"/>
      <c r="E1" s="484"/>
      <c r="F1" s="484"/>
    </row>
    <row r="2" spans="1:6" ht="16.5" x14ac:dyDescent="0.2">
      <c r="A2" s="428"/>
      <c r="B2" s="430"/>
      <c r="C2" s="424" t="s">
        <v>226</v>
      </c>
      <c r="D2" s="425"/>
      <c r="E2" s="426" t="s">
        <v>177</v>
      </c>
      <c r="F2" s="427"/>
    </row>
    <row r="3" spans="1:6" x14ac:dyDescent="0.2">
      <c r="A3" s="328"/>
      <c r="B3" s="329"/>
      <c r="C3" s="431"/>
      <c r="D3" s="397"/>
      <c r="E3" s="332"/>
      <c r="F3" s="331"/>
    </row>
    <row r="4" spans="1:6" x14ac:dyDescent="0.2">
      <c r="A4" s="336" t="s">
        <v>131</v>
      </c>
      <c r="B4" s="334"/>
      <c r="C4" s="457">
        <v>54188</v>
      </c>
      <c r="D4" s="455"/>
      <c r="E4" s="456">
        <v>51459</v>
      </c>
      <c r="F4" s="335"/>
    </row>
    <row r="5" spans="1:6" x14ac:dyDescent="0.2">
      <c r="A5" s="336" t="s">
        <v>178</v>
      </c>
      <c r="B5" s="334"/>
      <c r="C5" s="339">
        <v>47354</v>
      </c>
      <c r="D5" s="339"/>
      <c r="E5" s="341">
        <v>43640</v>
      </c>
      <c r="F5" s="341"/>
    </row>
    <row r="6" spans="1:6" ht="25.5" x14ac:dyDescent="0.2">
      <c r="A6" s="349" t="s">
        <v>180</v>
      </c>
      <c r="B6" s="337"/>
      <c r="C6" s="338">
        <v>383</v>
      </c>
      <c r="D6" s="339"/>
      <c r="E6" s="340">
        <v>-130</v>
      </c>
      <c r="F6" s="341"/>
    </row>
    <row r="7" spans="1:6" x14ac:dyDescent="0.2">
      <c r="A7" s="333" t="s">
        <v>227</v>
      </c>
      <c r="B7" s="337"/>
      <c r="C7" s="342">
        <v>11450</v>
      </c>
      <c r="D7" s="343"/>
      <c r="E7" s="344">
        <v>12010</v>
      </c>
      <c r="F7" s="345"/>
    </row>
    <row r="8" spans="1:6" x14ac:dyDescent="0.2">
      <c r="A8" s="336" t="s">
        <v>179</v>
      </c>
      <c r="B8" s="347"/>
      <c r="C8" s="338">
        <v>4233</v>
      </c>
      <c r="D8" s="343"/>
      <c r="E8" s="348">
        <v>4321</v>
      </c>
      <c r="F8" s="345"/>
    </row>
    <row r="9" spans="1:6" x14ac:dyDescent="0.2">
      <c r="A9" s="458" t="s">
        <v>228</v>
      </c>
      <c r="B9" s="334"/>
      <c r="C9" s="342">
        <v>7217</v>
      </c>
      <c r="D9" s="343"/>
      <c r="E9" s="344">
        <v>7689</v>
      </c>
      <c r="F9" s="341"/>
    </row>
    <row r="10" spans="1:6" x14ac:dyDescent="0.2">
      <c r="A10" s="336" t="s">
        <v>229</v>
      </c>
      <c r="B10" s="347"/>
      <c r="C10" s="338">
        <v>2877</v>
      </c>
      <c r="D10" s="343"/>
      <c r="E10" s="348">
        <v>3166</v>
      </c>
      <c r="F10" s="341"/>
    </row>
    <row r="11" spans="1:6" x14ac:dyDescent="0.2">
      <c r="A11" s="346" t="s">
        <v>230</v>
      </c>
      <c r="B11" s="337"/>
      <c r="C11" s="338">
        <v>5040</v>
      </c>
      <c r="D11" s="339"/>
      <c r="E11" s="340">
        <v>5343</v>
      </c>
      <c r="F11" s="341"/>
    </row>
    <row r="12" spans="1:6" x14ac:dyDescent="0.2">
      <c r="A12" s="350" t="s">
        <v>231</v>
      </c>
      <c r="B12" s="334"/>
      <c r="C12" s="342">
        <v>-2163</v>
      </c>
      <c r="D12" s="343"/>
      <c r="E12" s="344">
        <v>-2177</v>
      </c>
      <c r="F12" s="341"/>
    </row>
    <row r="13" spans="1:6" ht="25.5" x14ac:dyDescent="0.2">
      <c r="A13" s="350" t="s">
        <v>232</v>
      </c>
      <c r="B13" s="334"/>
      <c r="C13" s="342">
        <v>114</v>
      </c>
      <c r="D13" s="343"/>
      <c r="E13" s="344">
        <v>67</v>
      </c>
      <c r="F13" s="341"/>
    </row>
    <row r="14" spans="1:6" x14ac:dyDescent="0.2">
      <c r="A14" s="333" t="s">
        <v>181</v>
      </c>
      <c r="B14" s="337"/>
      <c r="C14" s="342">
        <v>5168</v>
      </c>
      <c r="D14" s="343"/>
      <c r="E14" s="344">
        <v>5579</v>
      </c>
      <c r="F14" s="345"/>
    </row>
    <row r="15" spans="1:6" x14ac:dyDescent="0.2">
      <c r="A15" s="336" t="s">
        <v>182</v>
      </c>
      <c r="B15" s="337"/>
      <c r="C15" s="338">
        <v>1505</v>
      </c>
      <c r="D15" s="339"/>
      <c r="E15" s="340">
        <v>1705</v>
      </c>
      <c r="F15" s="340"/>
    </row>
    <row r="16" spans="1:6" x14ac:dyDescent="0.2">
      <c r="A16" s="333" t="s">
        <v>183</v>
      </c>
      <c r="B16" s="337"/>
      <c r="C16" s="342">
        <v>3663</v>
      </c>
      <c r="D16" s="343"/>
      <c r="E16" s="344">
        <v>3874</v>
      </c>
      <c r="F16" s="344"/>
    </row>
    <row r="17" spans="1:6" x14ac:dyDescent="0.2">
      <c r="A17" s="333" t="s">
        <v>185</v>
      </c>
      <c r="B17" s="337"/>
      <c r="C17" s="342">
        <v>0</v>
      </c>
      <c r="D17" s="343"/>
      <c r="E17" s="351">
        <v>0</v>
      </c>
      <c r="F17" s="351"/>
    </row>
    <row r="18" spans="1:6" x14ac:dyDescent="0.2">
      <c r="A18" s="333" t="s">
        <v>184</v>
      </c>
      <c r="B18" s="337"/>
      <c r="C18" s="342">
        <v>3663</v>
      </c>
      <c r="D18" s="343"/>
      <c r="E18" s="344">
        <v>3874</v>
      </c>
      <c r="F18" s="344"/>
    </row>
    <row r="19" spans="1:6" x14ac:dyDescent="0.2">
      <c r="A19" s="336" t="s">
        <v>186</v>
      </c>
      <c r="B19" s="337"/>
      <c r="C19" s="338">
        <v>2621</v>
      </c>
      <c r="D19" s="339"/>
      <c r="E19" s="340">
        <v>2757</v>
      </c>
      <c r="F19" s="340"/>
    </row>
    <row r="20" spans="1:6" x14ac:dyDescent="0.2">
      <c r="A20" s="336" t="s">
        <v>187</v>
      </c>
      <c r="B20" s="337"/>
      <c r="C20" s="338">
        <v>1042</v>
      </c>
      <c r="D20" s="339"/>
      <c r="E20" s="340">
        <v>1117</v>
      </c>
      <c r="F20" s="340"/>
    </row>
  </sheetData>
  <mergeCells count="1">
    <mergeCell ref="A1:F1"/>
  </mergeCells>
  <pageMargins left="0.7" right="0.7" top="0.75" bottom="0.75" header="0.3" footer="0.3"/>
  <pageSetup paperSize="9" scale="91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2"/>
  <sheetViews>
    <sheetView showGridLines="0" zoomScaleNormal="100" workbookViewId="0">
      <selection activeCell="F50" sqref="F50"/>
    </sheetView>
  </sheetViews>
  <sheetFormatPr defaultRowHeight="12.75" x14ac:dyDescent="0.2"/>
  <cols>
    <col min="1" max="1" width="42.85546875" style="323" customWidth="1"/>
    <col min="2" max="4" width="9.140625" style="323"/>
    <col min="5" max="5" width="16.42578125" style="323" customWidth="1"/>
    <col min="6" max="16384" width="9.140625" style="323"/>
  </cols>
  <sheetData>
    <row r="1" spans="1:6" ht="29.25" customHeight="1" thickBot="1" x14ac:dyDescent="0.25">
      <c r="A1" s="487" t="s">
        <v>218</v>
      </c>
      <c r="B1" s="487"/>
      <c r="C1" s="487"/>
      <c r="D1" s="487"/>
      <c r="E1" s="487"/>
      <c r="F1" s="487"/>
    </row>
    <row r="2" spans="1:6" ht="14.25" thickTop="1" thickBot="1" x14ac:dyDescent="0.25">
      <c r="A2" s="362" t="s">
        <v>132</v>
      </c>
      <c r="B2" s="320"/>
      <c r="C2" s="321"/>
      <c r="D2" s="321"/>
      <c r="E2" s="322"/>
      <c r="F2" s="322"/>
    </row>
    <row r="3" spans="1:6" ht="15" customHeight="1" x14ac:dyDescent="0.2">
      <c r="A3" s="324" t="s">
        <v>154</v>
      </c>
      <c r="B3" s="325"/>
      <c r="C3" s="326" t="s">
        <v>243</v>
      </c>
      <c r="D3" s="324"/>
      <c r="E3" s="448" t="s">
        <v>164</v>
      </c>
      <c r="F3" s="327"/>
    </row>
    <row r="4" spans="1:6" x14ac:dyDescent="0.2">
      <c r="A4" s="328"/>
      <c r="B4" s="329"/>
      <c r="C4" s="330"/>
      <c r="D4" s="331"/>
      <c r="E4" s="332"/>
      <c r="F4" s="331"/>
    </row>
    <row r="5" spans="1:6" x14ac:dyDescent="0.2">
      <c r="A5" s="354" t="s">
        <v>155</v>
      </c>
      <c r="B5" s="355"/>
      <c r="C5" s="356"/>
      <c r="D5" s="356"/>
      <c r="E5" s="357"/>
      <c r="F5" s="357"/>
    </row>
    <row r="6" spans="1:6" x14ac:dyDescent="0.2">
      <c r="A6" s="336" t="s">
        <v>156</v>
      </c>
      <c r="B6" s="358"/>
      <c r="C6" s="338">
        <v>91701</v>
      </c>
      <c r="D6" s="339"/>
      <c r="E6" s="340">
        <v>92318</v>
      </c>
      <c r="F6" s="341"/>
    </row>
    <row r="7" spans="1:6" x14ac:dyDescent="0.2">
      <c r="A7" s="336" t="s">
        <v>157</v>
      </c>
      <c r="B7" s="358"/>
      <c r="C7" s="338">
        <v>13660</v>
      </c>
      <c r="D7" s="339"/>
      <c r="E7" s="340">
        <v>13556</v>
      </c>
      <c r="F7" s="341"/>
    </row>
    <row r="8" spans="1:6" ht="25.5" x14ac:dyDescent="0.2">
      <c r="A8" s="349" t="s">
        <v>163</v>
      </c>
      <c r="B8" s="358"/>
      <c r="C8" s="338">
        <v>1565</v>
      </c>
      <c r="D8" s="339"/>
      <c r="E8" s="340">
        <v>1558</v>
      </c>
      <c r="F8" s="341"/>
    </row>
    <row r="9" spans="1:6" x14ac:dyDescent="0.2">
      <c r="A9" s="336" t="s">
        <v>219</v>
      </c>
      <c r="B9" s="358"/>
      <c r="C9" s="338">
        <v>12613</v>
      </c>
      <c r="D9" s="339"/>
      <c r="E9" s="340">
        <v>12872</v>
      </c>
      <c r="F9" s="341"/>
    </row>
    <row r="10" spans="1:6" x14ac:dyDescent="0.2">
      <c r="A10" s="352"/>
      <c r="B10" s="359" t="s">
        <v>165</v>
      </c>
      <c r="C10" s="342">
        <v>119539</v>
      </c>
      <c r="D10" s="343"/>
      <c r="E10" s="344">
        <v>120304</v>
      </c>
      <c r="F10" s="345"/>
    </row>
    <row r="11" spans="1:6" x14ac:dyDescent="0.2">
      <c r="A11" s="333" t="s">
        <v>158</v>
      </c>
      <c r="B11" s="355"/>
      <c r="C11" s="339"/>
      <c r="D11" s="339"/>
      <c r="E11" s="340"/>
      <c r="F11" s="341"/>
    </row>
    <row r="12" spans="1:6" x14ac:dyDescent="0.2">
      <c r="A12" s="336" t="s">
        <v>159</v>
      </c>
      <c r="B12" s="358"/>
      <c r="C12" s="338">
        <v>2924</v>
      </c>
      <c r="D12" s="339"/>
      <c r="E12" s="340">
        <v>2564</v>
      </c>
      <c r="F12" s="341"/>
    </row>
    <row r="13" spans="1:6" x14ac:dyDescent="0.2">
      <c r="A13" s="336" t="s">
        <v>160</v>
      </c>
      <c r="B13" s="358"/>
      <c r="C13" s="338">
        <v>13596</v>
      </c>
      <c r="D13" s="339"/>
      <c r="E13" s="340">
        <v>13506</v>
      </c>
      <c r="F13" s="341"/>
    </row>
    <row r="14" spans="1:6" x14ac:dyDescent="0.2">
      <c r="A14" s="349" t="s">
        <v>161</v>
      </c>
      <c r="B14" s="358"/>
      <c r="C14" s="338">
        <v>5127</v>
      </c>
      <c r="D14" s="339"/>
      <c r="E14" s="340">
        <v>8290</v>
      </c>
      <c r="F14" s="341"/>
    </row>
    <row r="15" spans="1:6" x14ac:dyDescent="0.2">
      <c r="A15" s="336" t="s">
        <v>220</v>
      </c>
      <c r="B15" s="358"/>
      <c r="C15" s="338">
        <v>11234</v>
      </c>
      <c r="D15" s="339"/>
      <c r="E15" s="340">
        <v>10921</v>
      </c>
      <c r="F15" s="341"/>
    </row>
    <row r="16" spans="1:6" x14ac:dyDescent="0.2">
      <c r="A16" s="336"/>
      <c r="B16" s="360" t="s">
        <v>165</v>
      </c>
      <c r="C16" s="338">
        <v>32881</v>
      </c>
      <c r="D16" s="339"/>
      <c r="E16" s="340">
        <v>35281</v>
      </c>
      <c r="F16" s="341"/>
    </row>
    <row r="17" spans="1:6" x14ac:dyDescent="0.2">
      <c r="A17" s="350" t="s">
        <v>162</v>
      </c>
      <c r="B17" s="360"/>
      <c r="C17" s="342">
        <v>1592</v>
      </c>
      <c r="D17" s="343"/>
      <c r="E17" s="344">
        <v>11</v>
      </c>
      <c r="F17" s="345"/>
    </row>
    <row r="18" spans="1:6" ht="13.5" thickBot="1" x14ac:dyDescent="0.25">
      <c r="A18" s="361" t="s">
        <v>166</v>
      </c>
      <c r="B18" s="358"/>
      <c r="C18" s="342">
        <v>154012</v>
      </c>
      <c r="D18" s="343"/>
      <c r="E18" s="344">
        <v>155596</v>
      </c>
      <c r="F18" s="345"/>
    </row>
    <row r="19" spans="1:6" s="253" customFormat="1" ht="39.75" customHeight="1" x14ac:dyDescent="0.2">
      <c r="A19" s="486" t="s">
        <v>256</v>
      </c>
      <c r="B19" s="486"/>
      <c r="C19" s="486"/>
      <c r="D19" s="486"/>
      <c r="E19" s="486"/>
      <c r="F19" s="486"/>
    </row>
    <row r="20" spans="1:6" s="253" customFormat="1" ht="54.75" customHeight="1" x14ac:dyDescent="0.2">
      <c r="A20" s="485" t="s">
        <v>257</v>
      </c>
      <c r="B20" s="485"/>
      <c r="C20" s="485"/>
      <c r="D20" s="485"/>
      <c r="E20" s="485"/>
      <c r="F20" s="485"/>
    </row>
    <row r="21" spans="1:6" s="253" customFormat="1" ht="12" thickBot="1" x14ac:dyDescent="0.25">
      <c r="A21" s="393"/>
    </row>
    <row r="22" spans="1:6" ht="14.25" thickTop="1" thickBot="1" x14ac:dyDescent="0.25">
      <c r="A22" s="362" t="s">
        <v>132</v>
      </c>
      <c r="B22" s="363"/>
      <c r="C22" s="364"/>
      <c r="D22" s="365"/>
      <c r="E22" s="366"/>
      <c r="F22" s="366"/>
    </row>
    <row r="23" spans="1:6" ht="16.5" customHeight="1" x14ac:dyDescent="0.2">
      <c r="A23" s="324" t="s">
        <v>167</v>
      </c>
      <c r="B23" s="325"/>
      <c r="C23" s="326" t="s">
        <v>243</v>
      </c>
      <c r="D23" s="324"/>
      <c r="E23" s="448" t="s">
        <v>164</v>
      </c>
      <c r="F23" s="327"/>
    </row>
    <row r="24" spans="1:6" x14ac:dyDescent="0.2">
      <c r="A24" s="367"/>
      <c r="B24" s="368"/>
      <c r="C24" s="369"/>
      <c r="D24" s="331"/>
      <c r="E24" s="332"/>
      <c r="F24" s="331"/>
    </row>
    <row r="25" spans="1:6" x14ac:dyDescent="0.2">
      <c r="A25" s="453" t="s">
        <v>168</v>
      </c>
      <c r="B25" s="370"/>
      <c r="C25" s="376">
        <v>35255</v>
      </c>
      <c r="D25" s="371"/>
      <c r="E25" s="454">
        <v>34803</v>
      </c>
      <c r="F25" s="372"/>
    </row>
    <row r="26" spans="1:6" x14ac:dyDescent="0.2">
      <c r="A26" s="373" t="s">
        <v>225</v>
      </c>
      <c r="B26" s="374"/>
      <c r="C26" s="376">
        <v>17358</v>
      </c>
      <c r="D26" s="377"/>
      <c r="E26" s="378">
        <v>17772</v>
      </c>
      <c r="F26" s="378"/>
    </row>
    <row r="27" spans="1:6" x14ac:dyDescent="0.2">
      <c r="A27" s="379" t="s">
        <v>169</v>
      </c>
      <c r="B27" s="380"/>
      <c r="C27" s="378">
        <v>52613</v>
      </c>
      <c r="D27" s="377"/>
      <c r="E27" s="378">
        <v>52575</v>
      </c>
      <c r="F27" s="378"/>
    </row>
    <row r="28" spans="1:6" x14ac:dyDescent="0.2">
      <c r="A28" s="379" t="s">
        <v>170</v>
      </c>
      <c r="B28" s="380"/>
      <c r="C28" s="376"/>
      <c r="D28" s="381"/>
      <c r="E28" s="376"/>
      <c r="F28" s="376"/>
    </row>
    <row r="29" spans="1:6" x14ac:dyDescent="0.2">
      <c r="A29" s="373" t="s">
        <v>171</v>
      </c>
      <c r="B29" s="380"/>
      <c r="C29" s="376">
        <v>40895</v>
      </c>
      <c r="D29" s="381"/>
      <c r="E29" s="376">
        <v>41336</v>
      </c>
      <c r="F29" s="376"/>
    </row>
    <row r="30" spans="1:6" x14ac:dyDescent="0.2">
      <c r="A30" s="373" t="s">
        <v>221</v>
      </c>
      <c r="B30" s="380"/>
      <c r="C30" s="376">
        <v>15835</v>
      </c>
      <c r="D30" s="381"/>
      <c r="E30" s="376">
        <v>16334</v>
      </c>
      <c r="F30" s="376"/>
    </row>
    <row r="31" spans="1:6" x14ac:dyDescent="0.2">
      <c r="A31" s="373" t="s">
        <v>172</v>
      </c>
      <c r="B31" s="380"/>
      <c r="C31" s="376">
        <v>4699</v>
      </c>
      <c r="D31" s="381"/>
      <c r="E31" s="376">
        <v>4388</v>
      </c>
      <c r="F31" s="382"/>
    </row>
    <row r="32" spans="1:6" x14ac:dyDescent="0.2">
      <c r="A32" s="336"/>
      <c r="B32" s="360" t="s">
        <v>165</v>
      </c>
      <c r="C32" s="452">
        <v>61429</v>
      </c>
      <c r="D32" s="449"/>
      <c r="E32" s="450">
        <v>62058</v>
      </c>
      <c r="F32" s="451"/>
    </row>
    <row r="33" spans="1:6" x14ac:dyDescent="0.2">
      <c r="A33" s="379" t="s">
        <v>173</v>
      </c>
      <c r="B33" s="380"/>
      <c r="C33" s="376"/>
      <c r="D33" s="381"/>
      <c r="E33" s="376"/>
      <c r="F33" s="382"/>
    </row>
    <row r="34" spans="1:6" x14ac:dyDescent="0.2">
      <c r="A34" s="373" t="s">
        <v>222</v>
      </c>
      <c r="B34" s="380"/>
      <c r="C34" s="376">
        <v>9878</v>
      </c>
      <c r="D34" s="381"/>
      <c r="E34" s="376">
        <v>9756</v>
      </c>
      <c r="F34" s="382"/>
    </row>
    <row r="35" spans="1:6" x14ac:dyDescent="0.2">
      <c r="A35" s="384" t="s">
        <v>174</v>
      </c>
      <c r="B35" s="385"/>
      <c r="C35" s="375">
        <v>11136</v>
      </c>
      <c r="D35" s="381"/>
      <c r="E35" s="375">
        <v>12688</v>
      </c>
      <c r="F35" s="386"/>
    </row>
    <row r="36" spans="1:6" x14ac:dyDescent="0.2">
      <c r="A36" s="373" t="s">
        <v>223</v>
      </c>
      <c r="B36" s="380"/>
      <c r="C36" s="376">
        <v>17580</v>
      </c>
      <c r="D36" s="381"/>
      <c r="E36" s="376">
        <v>18519</v>
      </c>
      <c r="F36" s="382"/>
    </row>
    <row r="37" spans="1:6" x14ac:dyDescent="0.2">
      <c r="A37" s="336"/>
      <c r="B37" s="360" t="s">
        <v>165</v>
      </c>
      <c r="C37" s="452">
        <v>38594</v>
      </c>
      <c r="D37" s="449"/>
      <c r="E37" s="450">
        <v>40963</v>
      </c>
      <c r="F37" s="451"/>
    </row>
    <row r="38" spans="1:6" x14ac:dyDescent="0.2">
      <c r="A38" s="387" t="s">
        <v>224</v>
      </c>
      <c r="B38" s="380"/>
      <c r="C38" s="378">
        <v>1376</v>
      </c>
      <c r="D38" s="377"/>
      <c r="E38" s="378">
        <v>0</v>
      </c>
      <c r="F38" s="383"/>
    </row>
    <row r="39" spans="1:6" x14ac:dyDescent="0.2">
      <c r="A39" s="388" t="s">
        <v>175</v>
      </c>
      <c r="B39" s="380"/>
      <c r="C39" s="378">
        <v>101399</v>
      </c>
      <c r="D39" s="377"/>
      <c r="E39" s="378">
        <v>103021</v>
      </c>
      <c r="F39" s="378"/>
    </row>
    <row r="40" spans="1:6" ht="26.25" thickBot="1" x14ac:dyDescent="0.25">
      <c r="A40" s="389" t="s">
        <v>176</v>
      </c>
      <c r="B40" s="390"/>
      <c r="C40" s="392">
        <v>154012</v>
      </c>
      <c r="D40" s="391"/>
      <c r="E40" s="392">
        <v>155596</v>
      </c>
      <c r="F40" s="392"/>
    </row>
    <row r="42" spans="1:6" x14ac:dyDescent="0.2">
      <c r="A42" s="485" t="s">
        <v>258</v>
      </c>
      <c r="B42" s="485"/>
      <c r="C42" s="485"/>
      <c r="D42" s="485"/>
      <c r="E42" s="485"/>
      <c r="F42" s="485"/>
    </row>
  </sheetData>
  <mergeCells count="4">
    <mergeCell ref="A42:F42"/>
    <mergeCell ref="A19:F19"/>
    <mergeCell ref="A20:F20"/>
    <mergeCell ref="A1:F1"/>
  </mergeCells>
  <pageMargins left="0.7" right="0.7" top="0.75" bottom="0.75" header="0.3" footer="0.3"/>
  <pageSetup paperSize="9" scale="78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5"/>
  <sheetViews>
    <sheetView showGridLines="0" topLeftCell="A22" zoomScale="98" zoomScaleNormal="98" workbookViewId="0">
      <selection activeCell="J44" sqref="J44"/>
    </sheetView>
  </sheetViews>
  <sheetFormatPr defaultRowHeight="12.75" x14ac:dyDescent="0.2"/>
  <cols>
    <col min="1" max="1" width="35" style="323" customWidth="1"/>
    <col min="2" max="16384" width="9.140625" style="323"/>
  </cols>
  <sheetData>
    <row r="1" spans="1:6" ht="24.75" customHeight="1" x14ac:dyDescent="0.2">
      <c r="A1" s="484" t="s">
        <v>244</v>
      </c>
      <c r="B1" s="484"/>
      <c r="C1" s="484"/>
      <c r="D1" s="484"/>
      <c r="E1" s="484"/>
      <c r="F1" s="484"/>
    </row>
    <row r="2" spans="1:6" s="353" customFormat="1" ht="16.5" x14ac:dyDescent="0.25">
      <c r="A2" s="428"/>
      <c r="B2" s="429"/>
      <c r="C2" s="424" t="s">
        <v>226</v>
      </c>
      <c r="D2" s="425"/>
      <c r="E2" s="426" t="s">
        <v>177</v>
      </c>
      <c r="F2" s="427"/>
    </row>
    <row r="3" spans="1:6" x14ac:dyDescent="0.2">
      <c r="A3" s="394"/>
      <c r="B3" s="395"/>
      <c r="C3" s="396"/>
      <c r="D3" s="397"/>
      <c r="E3" s="398"/>
      <c r="F3" s="331"/>
    </row>
    <row r="4" spans="1:6" x14ac:dyDescent="0.2">
      <c r="A4" s="399"/>
      <c r="B4" s="400"/>
      <c r="C4" s="401"/>
      <c r="D4" s="402"/>
      <c r="E4" s="403"/>
      <c r="F4" s="403"/>
    </row>
    <row r="5" spans="1:6" x14ac:dyDescent="0.2">
      <c r="A5" s="404" t="s">
        <v>188</v>
      </c>
      <c r="B5" s="405"/>
      <c r="C5" s="406">
        <v>5168</v>
      </c>
      <c r="D5" s="407"/>
      <c r="E5" s="408">
        <v>5579</v>
      </c>
      <c r="F5" s="409"/>
    </row>
    <row r="6" spans="1:6" x14ac:dyDescent="0.2">
      <c r="A6" s="404" t="s">
        <v>189</v>
      </c>
      <c r="B6" s="410"/>
      <c r="C6" s="411"/>
      <c r="D6" s="412"/>
      <c r="E6" s="413"/>
      <c r="F6" s="414"/>
    </row>
    <row r="7" spans="1:6" ht="25.5" x14ac:dyDescent="0.2">
      <c r="A7" s="415" t="s">
        <v>179</v>
      </c>
      <c r="B7" s="416"/>
      <c r="C7" s="417">
        <v>4233</v>
      </c>
      <c r="D7" s="412"/>
      <c r="E7" s="418">
        <v>4321</v>
      </c>
      <c r="F7" s="414"/>
    </row>
    <row r="8" spans="1:6" x14ac:dyDescent="0.2">
      <c r="A8" s="415" t="s">
        <v>190</v>
      </c>
      <c r="B8" s="416"/>
      <c r="C8" s="417">
        <v>2163</v>
      </c>
      <c r="D8" s="412"/>
      <c r="E8" s="418">
        <v>2177</v>
      </c>
      <c r="F8" s="414"/>
    </row>
    <row r="9" spans="1:6" ht="25.5" x14ac:dyDescent="0.2">
      <c r="A9" s="415" t="s">
        <v>191</v>
      </c>
      <c r="B9" s="416"/>
      <c r="C9" s="411">
        <v>-114</v>
      </c>
      <c r="D9" s="412"/>
      <c r="E9" s="413">
        <v>-67</v>
      </c>
      <c r="F9" s="414"/>
    </row>
    <row r="10" spans="1:6" x14ac:dyDescent="0.2">
      <c r="A10" s="415"/>
      <c r="B10" s="416"/>
      <c r="C10" s="411"/>
      <c r="D10" s="412"/>
      <c r="E10" s="413"/>
      <c r="F10" s="414"/>
    </row>
    <row r="11" spans="1:6" x14ac:dyDescent="0.2">
      <c r="A11" s="419" t="s">
        <v>192</v>
      </c>
      <c r="B11" s="416"/>
      <c r="C11" s="411"/>
      <c r="D11" s="412"/>
      <c r="E11" s="418"/>
      <c r="F11" s="414"/>
    </row>
    <row r="12" spans="1:6" x14ac:dyDescent="0.2">
      <c r="A12" s="415" t="s">
        <v>193</v>
      </c>
      <c r="B12" s="416"/>
      <c r="C12" s="411">
        <v>-373</v>
      </c>
      <c r="D12" s="412"/>
      <c r="E12" s="413">
        <v>196</v>
      </c>
      <c r="F12" s="414"/>
    </row>
    <row r="13" spans="1:6" x14ac:dyDescent="0.2">
      <c r="A13" s="415" t="s">
        <v>194</v>
      </c>
      <c r="B13" s="416"/>
      <c r="C13" s="411">
        <v>-70</v>
      </c>
      <c r="D13" s="412"/>
      <c r="E13" s="418">
        <v>-715</v>
      </c>
      <c r="F13" s="414"/>
    </row>
    <row r="14" spans="1:6" x14ac:dyDescent="0.2">
      <c r="A14" s="415" t="s">
        <v>195</v>
      </c>
      <c r="B14" s="416"/>
      <c r="C14" s="417">
        <v>-1588</v>
      </c>
      <c r="D14" s="412"/>
      <c r="E14" s="413">
        <v>-463</v>
      </c>
      <c r="F14" s="414"/>
    </row>
    <row r="15" spans="1:6" x14ac:dyDescent="0.2">
      <c r="A15" s="459" t="s">
        <v>238</v>
      </c>
      <c r="B15" s="416"/>
      <c r="C15" s="411">
        <v>283</v>
      </c>
      <c r="D15" s="412"/>
      <c r="E15" s="418">
        <v>-195</v>
      </c>
      <c r="F15" s="414"/>
    </row>
    <row r="16" spans="1:6" ht="25.5" x14ac:dyDescent="0.2">
      <c r="A16" s="415" t="s">
        <v>233</v>
      </c>
      <c r="B16" s="416"/>
      <c r="C16" s="417">
        <v>-1144</v>
      </c>
      <c r="D16" s="412"/>
      <c r="E16" s="418">
        <v>-2082</v>
      </c>
      <c r="F16" s="414"/>
    </row>
    <row r="17" spans="1:6" x14ac:dyDescent="0.2">
      <c r="A17" s="415" t="s">
        <v>234</v>
      </c>
      <c r="B17" s="416"/>
      <c r="C17" s="417">
        <v>-1397</v>
      </c>
      <c r="D17" s="412"/>
      <c r="E17" s="418">
        <v>-1985</v>
      </c>
      <c r="F17" s="414"/>
    </row>
    <row r="18" spans="1:6" ht="25.5" x14ac:dyDescent="0.2">
      <c r="A18" s="404" t="s">
        <v>196</v>
      </c>
      <c r="B18" s="420"/>
      <c r="C18" s="406">
        <v>7161</v>
      </c>
      <c r="D18" s="407"/>
      <c r="E18" s="408">
        <v>6766</v>
      </c>
      <c r="F18" s="409"/>
    </row>
    <row r="19" spans="1:6" ht="25.5" x14ac:dyDescent="0.2">
      <c r="A19" s="415" t="s">
        <v>235</v>
      </c>
      <c r="B19" s="416"/>
      <c r="C19" s="417">
        <v>-5547</v>
      </c>
      <c r="D19" s="412"/>
      <c r="E19" s="418">
        <v>-5504</v>
      </c>
      <c r="F19" s="409"/>
    </row>
    <row r="20" spans="1:6" ht="38.25" x14ac:dyDescent="0.2">
      <c r="A20" s="415" t="s">
        <v>197</v>
      </c>
      <c r="B20" s="416"/>
      <c r="C20" s="411">
        <v>-864</v>
      </c>
      <c r="D20" s="412"/>
      <c r="E20" s="413">
        <v>-31</v>
      </c>
      <c r="F20" s="414"/>
    </row>
    <row r="21" spans="1:6" ht="25.5" x14ac:dyDescent="0.2">
      <c r="A21" s="415" t="s">
        <v>236</v>
      </c>
      <c r="B21" s="416"/>
      <c r="C21" s="411">
        <v>19</v>
      </c>
      <c r="D21" s="412"/>
      <c r="E21" s="413">
        <v>727</v>
      </c>
      <c r="F21" s="414"/>
    </row>
    <row r="22" spans="1:6" ht="25.5" x14ac:dyDescent="0.2">
      <c r="A22" s="415" t="s">
        <v>198</v>
      </c>
      <c r="B22" s="416"/>
      <c r="C22" s="417">
        <v>155</v>
      </c>
      <c r="D22" s="412"/>
      <c r="E22" s="418">
        <v>40</v>
      </c>
      <c r="F22" s="414"/>
    </row>
    <row r="23" spans="1:6" ht="25.5" x14ac:dyDescent="0.2">
      <c r="A23" s="404" t="s">
        <v>199</v>
      </c>
      <c r="B23" s="420"/>
      <c r="C23" s="406">
        <v>-6237</v>
      </c>
      <c r="D23" s="407"/>
      <c r="E23" s="408">
        <v>-4768</v>
      </c>
      <c r="F23" s="414"/>
    </row>
    <row r="24" spans="1:6" ht="25.5" x14ac:dyDescent="0.2">
      <c r="A24" s="415" t="s">
        <v>200</v>
      </c>
      <c r="B24" s="416"/>
      <c r="C24" s="417">
        <v>8208</v>
      </c>
      <c r="D24" s="407"/>
      <c r="E24" s="418">
        <v>1737</v>
      </c>
      <c r="F24" s="409"/>
    </row>
    <row r="25" spans="1:6" ht="25.5" x14ac:dyDescent="0.2">
      <c r="A25" s="415" t="s">
        <v>201</v>
      </c>
      <c r="B25" s="416"/>
      <c r="C25" s="417">
        <v>-8765</v>
      </c>
      <c r="D25" s="412"/>
      <c r="E25" s="418">
        <v>-5609</v>
      </c>
      <c r="F25" s="414"/>
    </row>
    <row r="26" spans="1:6" x14ac:dyDescent="0.2">
      <c r="A26" s="415" t="s">
        <v>237</v>
      </c>
      <c r="B26" s="416"/>
      <c r="C26" s="411">
        <v>-408</v>
      </c>
      <c r="D26" s="412"/>
      <c r="E26" s="413">
        <v>-202</v>
      </c>
      <c r="F26" s="414"/>
    </row>
    <row r="27" spans="1:6" x14ac:dyDescent="0.2">
      <c r="A27" s="415" t="s">
        <v>202</v>
      </c>
      <c r="B27" s="416"/>
      <c r="C27" s="417">
        <v>-2782</v>
      </c>
      <c r="D27" s="412"/>
      <c r="E27" s="418">
        <v>-2442</v>
      </c>
      <c r="F27" s="421"/>
    </row>
    <row r="28" spans="1:6" ht="25.5" x14ac:dyDescent="0.2">
      <c r="A28" s="404" t="s">
        <v>203</v>
      </c>
      <c r="B28" s="420"/>
      <c r="C28" s="406">
        <v>-3747</v>
      </c>
      <c r="D28" s="412"/>
      <c r="E28" s="408">
        <v>-6516</v>
      </c>
      <c r="F28" s="414"/>
    </row>
    <row r="29" spans="1:6" ht="25.5" x14ac:dyDescent="0.2">
      <c r="A29" s="404" t="s">
        <v>204</v>
      </c>
      <c r="B29" s="405"/>
      <c r="C29" s="422">
        <v>-295</v>
      </c>
      <c r="D29" s="407"/>
      <c r="E29" s="423">
        <v>151</v>
      </c>
      <c r="F29" s="409"/>
    </row>
    <row r="30" spans="1:6" ht="25.5" x14ac:dyDescent="0.2">
      <c r="A30" s="404" t="s">
        <v>205</v>
      </c>
      <c r="B30" s="405"/>
      <c r="C30" s="406">
        <v>-3118</v>
      </c>
      <c r="D30" s="407"/>
      <c r="E30" s="408">
        <v>-4367</v>
      </c>
      <c r="F30" s="409"/>
    </row>
    <row r="31" spans="1:6" ht="27" x14ac:dyDescent="0.2">
      <c r="A31" s="415" t="s">
        <v>216</v>
      </c>
      <c r="B31" s="416"/>
      <c r="C31" s="417">
        <v>8326</v>
      </c>
      <c r="D31" s="407"/>
      <c r="E31" s="418">
        <v>10790</v>
      </c>
      <c r="F31" s="409"/>
    </row>
    <row r="32" spans="1:6" ht="27" x14ac:dyDescent="0.2">
      <c r="A32" s="415" t="s">
        <v>217</v>
      </c>
      <c r="B32" s="416"/>
      <c r="C32" s="417">
        <v>5208</v>
      </c>
      <c r="D32" s="407"/>
      <c r="E32" s="418">
        <v>6423</v>
      </c>
      <c r="F32" s="409"/>
    </row>
    <row r="34" spans="1:6" s="253" customFormat="1" ht="69.75" customHeight="1" x14ac:dyDescent="0.2">
      <c r="A34" s="485" t="s">
        <v>254</v>
      </c>
      <c r="B34" s="485"/>
      <c r="C34" s="485"/>
      <c r="D34" s="485"/>
      <c r="E34" s="485"/>
      <c r="F34" s="485"/>
    </row>
    <row r="35" spans="1:6" s="253" customFormat="1" ht="54.75" customHeight="1" x14ac:dyDescent="0.2">
      <c r="A35" s="485" t="s">
        <v>255</v>
      </c>
      <c r="B35" s="485"/>
      <c r="C35" s="485"/>
      <c r="D35" s="485"/>
      <c r="E35" s="485"/>
      <c r="F35" s="485"/>
    </row>
  </sheetData>
  <mergeCells count="3">
    <mergeCell ref="A34:F34"/>
    <mergeCell ref="A35:F35"/>
    <mergeCell ref="A1:F1"/>
  </mergeCells>
  <pageMargins left="0.7" right="0.7" top="0.75" bottom="0.75" header="0.3" footer="0.3"/>
  <pageSetup paperSize="9" scale="82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N122"/>
  <sheetViews>
    <sheetView zoomScaleNormal="100" workbookViewId="0">
      <selection activeCell="H123" sqref="H123"/>
    </sheetView>
  </sheetViews>
  <sheetFormatPr defaultRowHeight="12.75" x14ac:dyDescent="0.2"/>
  <cols>
    <col min="1" max="1" width="4.42578125" style="255" customWidth="1"/>
    <col min="2" max="2" width="29.42578125" style="255" customWidth="1"/>
    <col min="3" max="16384" width="9.140625" style="255"/>
  </cols>
  <sheetData>
    <row r="3" spans="2:11" ht="24.75" customHeight="1" x14ac:dyDescent="0.2">
      <c r="B3" s="488" t="s">
        <v>206</v>
      </c>
      <c r="C3" s="490" t="s">
        <v>131</v>
      </c>
      <c r="D3" s="491"/>
      <c r="E3" s="491"/>
      <c r="F3" s="491" t="s">
        <v>0</v>
      </c>
      <c r="G3" s="491"/>
      <c r="H3" s="491"/>
      <c r="I3" s="491" t="s">
        <v>1</v>
      </c>
      <c r="J3" s="491"/>
      <c r="K3" s="492"/>
    </row>
    <row r="4" spans="2:11" ht="24" customHeight="1" x14ac:dyDescent="0.2">
      <c r="B4" s="489"/>
      <c r="C4" s="264" t="s">
        <v>245</v>
      </c>
      <c r="D4" s="265" t="s">
        <v>246</v>
      </c>
      <c r="E4" s="265" t="s">
        <v>133</v>
      </c>
      <c r="F4" s="265" t="s">
        <v>245</v>
      </c>
      <c r="G4" s="265" t="s">
        <v>246</v>
      </c>
      <c r="H4" s="265" t="s">
        <v>133</v>
      </c>
      <c r="I4" s="265" t="s">
        <v>245</v>
      </c>
      <c r="J4" s="265" t="s">
        <v>246</v>
      </c>
      <c r="K4" s="266" t="s">
        <v>133</v>
      </c>
    </row>
    <row r="5" spans="2:11" x14ac:dyDescent="0.2">
      <c r="B5" s="263" t="s">
        <v>146</v>
      </c>
      <c r="C5" s="259">
        <v>13912</v>
      </c>
      <c r="D5" s="267">
        <v>13613</v>
      </c>
      <c r="E5" s="261">
        <v>2.1964298831998796E-2</v>
      </c>
      <c r="F5" s="259">
        <v>178</v>
      </c>
      <c r="G5" s="267">
        <v>529</v>
      </c>
      <c r="H5" s="261">
        <v>-0.66351606805293006</v>
      </c>
      <c r="I5" s="259">
        <v>3</v>
      </c>
      <c r="J5" s="267">
        <v>346</v>
      </c>
      <c r="K5" s="268">
        <v>-0.99132947976878616</v>
      </c>
    </row>
    <row r="6" spans="2:11" x14ac:dyDescent="0.2">
      <c r="B6" s="263" t="s">
        <v>147</v>
      </c>
      <c r="C6" s="259">
        <v>5605</v>
      </c>
      <c r="D6" s="260">
        <v>5309</v>
      </c>
      <c r="E6" s="261">
        <v>5.5754379355810846E-2</v>
      </c>
      <c r="F6" s="259">
        <v>2649</v>
      </c>
      <c r="G6" s="260">
        <v>2670</v>
      </c>
      <c r="H6" s="261">
        <v>-7.8651685393258397E-3</v>
      </c>
      <c r="I6" s="259">
        <v>1811</v>
      </c>
      <c r="J6" s="260">
        <v>1914</v>
      </c>
      <c r="K6" s="268">
        <v>-5.3814002089864199E-2</v>
      </c>
    </row>
    <row r="7" spans="2:11" x14ac:dyDescent="0.2">
      <c r="B7" s="263" t="s">
        <v>25</v>
      </c>
      <c r="C7" s="259">
        <v>11974</v>
      </c>
      <c r="D7" s="260">
        <v>11091</v>
      </c>
      <c r="E7" s="261">
        <v>7.9614101523757919E-2</v>
      </c>
      <c r="F7" s="259">
        <v>1534</v>
      </c>
      <c r="G7" s="260">
        <v>1373</v>
      </c>
      <c r="H7" s="261">
        <v>0.11726147123088126</v>
      </c>
      <c r="I7" s="259">
        <v>1102</v>
      </c>
      <c r="J7" s="260">
        <v>925</v>
      </c>
      <c r="K7" s="268">
        <v>0.1913513513513514</v>
      </c>
    </row>
    <row r="8" spans="2:11" x14ac:dyDescent="0.2">
      <c r="B8" s="263" t="s">
        <v>100</v>
      </c>
      <c r="C8" s="259">
        <v>1351</v>
      </c>
      <c r="D8" s="260">
        <v>1329</v>
      </c>
      <c r="E8" s="261">
        <v>1.6553799849510886E-2</v>
      </c>
      <c r="F8" s="259">
        <v>805</v>
      </c>
      <c r="G8" s="260">
        <v>792</v>
      </c>
      <c r="H8" s="261">
        <v>1.6414141414141437E-2</v>
      </c>
      <c r="I8" s="259">
        <v>601</v>
      </c>
      <c r="J8" s="260">
        <v>594</v>
      </c>
      <c r="K8" s="268">
        <v>1.1784511784511675E-2</v>
      </c>
    </row>
    <row r="9" spans="2:11" x14ac:dyDescent="0.2">
      <c r="B9" s="263" t="s">
        <v>148</v>
      </c>
      <c r="C9" s="259">
        <v>-5062</v>
      </c>
      <c r="D9" s="260">
        <v>-5007</v>
      </c>
      <c r="E9" s="261">
        <v>1.098462152985813E-2</v>
      </c>
      <c r="F9" s="259">
        <v>72</v>
      </c>
      <c r="G9" s="260">
        <v>81</v>
      </c>
      <c r="H9" s="261">
        <v>-0.11111111111111116</v>
      </c>
      <c r="I9" s="259">
        <v>38</v>
      </c>
      <c r="J9" s="260">
        <v>45</v>
      </c>
      <c r="K9" s="268">
        <v>-0.15555555555555556</v>
      </c>
    </row>
    <row r="10" spans="2:11" x14ac:dyDescent="0.2">
      <c r="B10" s="269" t="s">
        <v>140</v>
      </c>
      <c r="C10" s="270">
        <v>27780</v>
      </c>
      <c r="D10" s="270">
        <v>26335</v>
      </c>
      <c r="E10" s="271">
        <v>5.4869944940193704E-2</v>
      </c>
      <c r="F10" s="270">
        <v>5238</v>
      </c>
      <c r="G10" s="270">
        <v>5445</v>
      </c>
      <c r="H10" s="271">
        <v>-3.8016528925619797E-2</v>
      </c>
      <c r="I10" s="270">
        <v>3555</v>
      </c>
      <c r="J10" s="270">
        <v>3824</v>
      </c>
      <c r="K10" s="272">
        <v>-7.0345188284518856E-2</v>
      </c>
    </row>
    <row r="12" spans="2:11" x14ac:dyDescent="0.2">
      <c r="B12" s="273"/>
      <c r="C12" s="256" t="s">
        <v>245</v>
      </c>
      <c r="D12" s="257" t="s">
        <v>246</v>
      </c>
      <c r="E12" s="258" t="s">
        <v>133</v>
      </c>
    </row>
    <row r="13" spans="2:11" x14ac:dyDescent="0.2">
      <c r="B13" s="274" t="s">
        <v>129</v>
      </c>
      <c r="C13" s="275">
        <v>1124</v>
      </c>
      <c r="D13" s="275">
        <v>1170</v>
      </c>
      <c r="E13" s="261">
        <v>-3.9316239316239288E-2</v>
      </c>
    </row>
    <row r="14" spans="2:11" x14ac:dyDescent="0.2">
      <c r="B14" s="276" t="s">
        <v>239</v>
      </c>
      <c r="C14" s="277">
        <v>29156</v>
      </c>
      <c r="D14" s="277">
        <v>29321</v>
      </c>
      <c r="E14" s="262">
        <v>-5.6273660516353852E-3</v>
      </c>
    </row>
    <row r="17" spans="2:13" ht="23.25" customHeight="1" x14ac:dyDescent="0.2">
      <c r="B17" s="488" t="s">
        <v>207</v>
      </c>
      <c r="C17" s="490" t="s">
        <v>131</v>
      </c>
      <c r="D17" s="491"/>
      <c r="E17" s="491"/>
      <c r="F17" s="491" t="s">
        <v>0</v>
      </c>
      <c r="G17" s="491"/>
      <c r="H17" s="491"/>
      <c r="I17" s="491" t="s">
        <v>1</v>
      </c>
      <c r="J17" s="491"/>
      <c r="K17" s="492"/>
    </row>
    <row r="18" spans="2:13" x14ac:dyDescent="0.2">
      <c r="B18" s="489"/>
      <c r="C18" s="264" t="s">
        <v>245</v>
      </c>
      <c r="D18" s="265" t="s">
        <v>246</v>
      </c>
      <c r="E18" s="265" t="s">
        <v>133</v>
      </c>
      <c r="F18" s="265" t="s">
        <v>245</v>
      </c>
      <c r="G18" s="265" t="s">
        <v>246</v>
      </c>
      <c r="H18" s="265" t="s">
        <v>133</v>
      </c>
      <c r="I18" s="265" t="s">
        <v>245</v>
      </c>
      <c r="J18" s="265" t="s">
        <v>246</v>
      </c>
      <c r="K18" s="266" t="s">
        <v>133</v>
      </c>
      <c r="M18" s="278"/>
    </row>
    <row r="19" spans="2:13" x14ac:dyDescent="0.2">
      <c r="B19" s="263" t="s">
        <v>146</v>
      </c>
      <c r="C19" s="259">
        <v>4500</v>
      </c>
      <c r="D19" s="267">
        <v>3427</v>
      </c>
      <c r="E19" s="261">
        <v>0.31310183834257366</v>
      </c>
      <c r="F19" s="259">
        <v>597</v>
      </c>
      <c r="G19" s="267">
        <v>668</v>
      </c>
      <c r="H19" s="261">
        <v>-0.10628742514970058</v>
      </c>
      <c r="I19" s="259">
        <v>134</v>
      </c>
      <c r="J19" s="267">
        <v>195</v>
      </c>
      <c r="K19" s="261">
        <v>-0.31282051282051282</v>
      </c>
    </row>
    <row r="20" spans="2:13" x14ac:dyDescent="0.2">
      <c r="B20" s="263" t="s">
        <v>147</v>
      </c>
      <c r="C20" s="259">
        <v>1917</v>
      </c>
      <c r="D20" s="260">
        <v>1929</v>
      </c>
      <c r="E20" s="261">
        <v>-6.2208398133748455E-3</v>
      </c>
      <c r="F20" s="259">
        <v>1389</v>
      </c>
      <c r="G20" s="260">
        <v>1393</v>
      </c>
      <c r="H20" s="261">
        <v>-2.8715003589375732E-3</v>
      </c>
      <c r="I20" s="259">
        <v>866</v>
      </c>
      <c r="J20" s="260">
        <v>816</v>
      </c>
      <c r="K20" s="261">
        <v>6.1274509803921573E-2</v>
      </c>
    </row>
    <row r="21" spans="2:13" x14ac:dyDescent="0.2">
      <c r="B21" s="279" t="s">
        <v>25</v>
      </c>
      <c r="C21" s="280">
        <v>11675</v>
      </c>
      <c r="D21" s="280">
        <v>10272</v>
      </c>
      <c r="E21" s="281">
        <v>0.13658489096573212</v>
      </c>
      <c r="F21" s="280">
        <v>331</v>
      </c>
      <c r="G21" s="280">
        <v>592</v>
      </c>
      <c r="H21" s="281">
        <v>-0.4408783783783784</v>
      </c>
      <c r="I21" s="280">
        <v>217</v>
      </c>
      <c r="J21" s="280">
        <v>496</v>
      </c>
      <c r="K21" s="281">
        <v>-0.5625</v>
      </c>
    </row>
    <row r="22" spans="2:13" x14ac:dyDescent="0.2">
      <c r="B22" s="279" t="s">
        <v>100</v>
      </c>
      <c r="C22" s="280">
        <v>415</v>
      </c>
      <c r="D22" s="280">
        <v>550</v>
      </c>
      <c r="E22" s="281">
        <v>-0.24545454545454548</v>
      </c>
      <c r="F22" s="280">
        <v>176</v>
      </c>
      <c r="G22" s="280">
        <v>308</v>
      </c>
      <c r="H22" s="281">
        <v>-0.4285714285714286</v>
      </c>
      <c r="I22" s="280">
        <v>59</v>
      </c>
      <c r="J22" s="280">
        <v>112</v>
      </c>
      <c r="K22" s="281">
        <v>-0.4732142857142857</v>
      </c>
      <c r="M22" s="282"/>
    </row>
    <row r="23" spans="2:13" x14ac:dyDescent="0.2">
      <c r="B23" s="263" t="s">
        <v>148</v>
      </c>
      <c r="C23" s="259">
        <v>-3806</v>
      </c>
      <c r="D23" s="260">
        <v>-2130</v>
      </c>
      <c r="E23" s="261">
        <v>0.7868544600938967</v>
      </c>
      <c r="F23" s="259">
        <v>50</v>
      </c>
      <c r="G23" s="260">
        <v>9</v>
      </c>
      <c r="H23" s="261">
        <v>4.5555555555555554</v>
      </c>
      <c r="I23" s="259">
        <v>42</v>
      </c>
      <c r="J23" s="260">
        <v>8</v>
      </c>
      <c r="K23" s="261">
        <v>4.25</v>
      </c>
    </row>
    <row r="24" spans="2:13" x14ac:dyDescent="0.2">
      <c r="B24" s="269" t="s">
        <v>140</v>
      </c>
      <c r="C24" s="270">
        <v>14701</v>
      </c>
      <c r="D24" s="270">
        <v>14048</v>
      </c>
      <c r="E24" s="271">
        <v>4.6483485193621776E-2</v>
      </c>
      <c r="F24" s="270">
        <v>2543</v>
      </c>
      <c r="G24" s="270">
        <v>2970</v>
      </c>
      <c r="H24" s="271">
        <v>-0.14377104377104377</v>
      </c>
      <c r="I24" s="270">
        <v>1318</v>
      </c>
      <c r="J24" s="270">
        <v>1627</v>
      </c>
      <c r="K24" s="271">
        <v>-0.18992009834050394</v>
      </c>
    </row>
    <row r="25" spans="2:13" x14ac:dyDescent="0.2">
      <c r="B25" s="283"/>
      <c r="C25" s="284"/>
      <c r="D25" s="285"/>
      <c r="E25" s="286"/>
      <c r="F25" s="284"/>
      <c r="G25" s="285"/>
      <c r="H25" s="286"/>
      <c r="I25" s="284"/>
      <c r="J25" s="285"/>
      <c r="K25" s="286"/>
    </row>
    <row r="26" spans="2:13" x14ac:dyDescent="0.2">
      <c r="B26" s="273"/>
      <c r="C26" s="256" t="s">
        <v>245</v>
      </c>
      <c r="D26" s="257" t="s">
        <v>246</v>
      </c>
      <c r="E26" s="258" t="s">
        <v>133</v>
      </c>
      <c r="F26" s="284"/>
      <c r="G26" s="285"/>
      <c r="H26" s="286"/>
      <c r="I26" s="284"/>
      <c r="J26" s="285"/>
      <c r="K26" s="286"/>
    </row>
    <row r="27" spans="2:13" x14ac:dyDescent="0.2">
      <c r="B27" s="274" t="s">
        <v>129</v>
      </c>
      <c r="C27" s="275">
        <v>582</v>
      </c>
      <c r="D27" s="275">
        <v>646</v>
      </c>
      <c r="E27" s="261">
        <v>-9.9071207430340591E-2</v>
      </c>
      <c r="F27" s="284"/>
      <c r="G27" s="285"/>
      <c r="H27" s="286"/>
      <c r="I27" s="284"/>
      <c r="J27" s="285"/>
      <c r="K27" s="286"/>
    </row>
    <row r="28" spans="2:13" x14ac:dyDescent="0.2">
      <c r="B28" s="276" t="s">
        <v>239</v>
      </c>
      <c r="C28" s="277">
        <v>9782.1460000000188</v>
      </c>
      <c r="D28" s="277">
        <v>9695.3500000000186</v>
      </c>
      <c r="E28" s="262">
        <v>8.9523328193412688E-3</v>
      </c>
    </row>
    <row r="29" spans="2:13" x14ac:dyDescent="0.2">
      <c r="B29" s="292"/>
      <c r="C29" s="275"/>
      <c r="D29" s="275"/>
      <c r="E29" s="293"/>
    </row>
    <row r="31" spans="2:13" ht="24.75" customHeight="1" x14ac:dyDescent="0.2">
      <c r="B31" s="488" t="s">
        <v>247</v>
      </c>
      <c r="C31" s="490" t="s">
        <v>131</v>
      </c>
      <c r="D31" s="491"/>
      <c r="E31" s="491"/>
      <c r="F31" s="491" t="s">
        <v>0</v>
      </c>
      <c r="G31" s="491"/>
      <c r="H31" s="491"/>
      <c r="I31" s="491" t="s">
        <v>1</v>
      </c>
      <c r="J31" s="491"/>
      <c r="K31" s="492"/>
    </row>
    <row r="32" spans="2:13" x14ac:dyDescent="0.2">
      <c r="B32" s="489"/>
      <c r="C32" s="264" t="s">
        <v>245</v>
      </c>
      <c r="D32" s="265" t="s">
        <v>246</v>
      </c>
      <c r="E32" s="265" t="s">
        <v>133</v>
      </c>
      <c r="F32" s="265" t="s">
        <v>245</v>
      </c>
      <c r="G32" s="265" t="s">
        <v>246</v>
      </c>
      <c r="H32" s="265" t="s">
        <v>133</v>
      </c>
      <c r="I32" s="265" t="s">
        <v>245</v>
      </c>
      <c r="J32" s="265" t="s">
        <v>246</v>
      </c>
      <c r="K32" s="266" t="s">
        <v>133</v>
      </c>
    </row>
    <row r="33" spans="2:14" x14ac:dyDescent="0.2">
      <c r="B33" s="263" t="s">
        <v>146</v>
      </c>
      <c r="C33" s="259">
        <v>1737</v>
      </c>
      <c r="D33" s="259">
        <v>1793</v>
      </c>
      <c r="E33" s="261">
        <v>-3.1232571109871765E-2</v>
      </c>
      <c r="F33" s="259">
        <v>569</v>
      </c>
      <c r="G33" s="259">
        <v>564</v>
      </c>
      <c r="H33" s="261">
        <v>8.8652482269504507E-3</v>
      </c>
      <c r="I33" s="259">
        <v>380</v>
      </c>
      <c r="J33" s="259">
        <v>401</v>
      </c>
      <c r="K33" s="261">
        <v>-5.2369077306733125E-2</v>
      </c>
      <c r="N33" s="432"/>
    </row>
    <row r="34" spans="2:14" x14ac:dyDescent="0.2">
      <c r="B34" s="263" t="s">
        <v>147</v>
      </c>
      <c r="C34" s="259">
        <v>6005</v>
      </c>
      <c r="D34" s="259">
        <v>4129</v>
      </c>
      <c r="E34" s="261">
        <v>0.45434729958827802</v>
      </c>
      <c r="F34" s="259">
        <v>1314</v>
      </c>
      <c r="G34" s="259">
        <v>1042</v>
      </c>
      <c r="H34" s="261">
        <v>0.26103646833013427</v>
      </c>
      <c r="I34" s="259">
        <v>742</v>
      </c>
      <c r="J34" s="259">
        <v>615</v>
      </c>
      <c r="K34" s="261">
        <v>0.20650406504065044</v>
      </c>
    </row>
    <row r="35" spans="2:14" x14ac:dyDescent="0.2">
      <c r="B35" s="263" t="s">
        <v>100</v>
      </c>
      <c r="C35" s="259">
        <v>2056</v>
      </c>
      <c r="D35" s="259">
        <v>1978</v>
      </c>
      <c r="E35" s="261">
        <v>3.9433771486349745E-2</v>
      </c>
      <c r="F35" s="259">
        <v>1292</v>
      </c>
      <c r="G35" s="259">
        <v>1082</v>
      </c>
      <c r="H35" s="261">
        <v>0.19408502772643255</v>
      </c>
      <c r="I35" s="259">
        <v>1074</v>
      </c>
      <c r="J35" s="259">
        <v>904</v>
      </c>
      <c r="K35" s="261">
        <v>0.18805309734513265</v>
      </c>
    </row>
    <row r="36" spans="2:14" x14ac:dyDescent="0.2">
      <c r="B36" s="263" t="s">
        <v>148</v>
      </c>
      <c r="C36" s="259">
        <v>25</v>
      </c>
      <c r="D36" s="259">
        <v>21</v>
      </c>
      <c r="E36" s="288" t="s">
        <v>134</v>
      </c>
      <c r="F36" s="259">
        <v>-80</v>
      </c>
      <c r="G36" s="259">
        <v>-111</v>
      </c>
      <c r="H36" s="288" t="s">
        <v>134</v>
      </c>
      <c r="I36" s="259">
        <v>-80</v>
      </c>
      <c r="J36" s="259">
        <v>-119</v>
      </c>
      <c r="K36" s="288" t="s">
        <v>134</v>
      </c>
    </row>
    <row r="37" spans="2:14" x14ac:dyDescent="0.2">
      <c r="B37" s="269" t="s">
        <v>140</v>
      </c>
      <c r="C37" s="289">
        <v>9823</v>
      </c>
      <c r="D37" s="270">
        <v>7921</v>
      </c>
      <c r="E37" s="290">
        <v>0.24012119681858346</v>
      </c>
      <c r="F37" s="270">
        <v>3095</v>
      </c>
      <c r="G37" s="270">
        <v>2577</v>
      </c>
      <c r="H37" s="290">
        <v>0.20100892510671331</v>
      </c>
      <c r="I37" s="289">
        <v>2116</v>
      </c>
      <c r="J37" s="289">
        <v>1801</v>
      </c>
      <c r="K37" s="290">
        <v>0.17490283176013333</v>
      </c>
    </row>
    <row r="39" spans="2:14" x14ac:dyDescent="0.2">
      <c r="B39" s="273"/>
      <c r="C39" s="256" t="s">
        <v>245</v>
      </c>
      <c r="D39" s="257" t="s">
        <v>246</v>
      </c>
      <c r="E39" s="258" t="s">
        <v>133</v>
      </c>
      <c r="F39" s="284"/>
      <c r="G39" s="285"/>
      <c r="H39" s="286"/>
      <c r="I39" s="284"/>
      <c r="J39" s="285"/>
      <c r="K39" s="286"/>
    </row>
    <row r="40" spans="2:14" x14ac:dyDescent="0.2">
      <c r="B40" s="274" t="s">
        <v>129</v>
      </c>
      <c r="C40" s="275">
        <v>2094</v>
      </c>
      <c r="D40" s="275">
        <v>1994</v>
      </c>
      <c r="E40" s="261">
        <v>5.0150451354062264E-2</v>
      </c>
      <c r="F40" s="284"/>
      <c r="G40" s="285"/>
      <c r="H40" s="286"/>
      <c r="I40" s="284"/>
      <c r="J40" s="285"/>
      <c r="K40" s="286"/>
    </row>
    <row r="41" spans="2:14" x14ac:dyDescent="0.2">
      <c r="B41" s="276" t="s">
        <v>239</v>
      </c>
      <c r="C41" s="277">
        <v>14013</v>
      </c>
      <c r="D41" s="277">
        <v>12979</v>
      </c>
      <c r="E41" s="262">
        <v>7.9667154634409432E-2</v>
      </c>
    </row>
    <row r="43" spans="2:14" x14ac:dyDescent="0.2">
      <c r="B43" s="287"/>
    </row>
    <row r="44" spans="2:14" ht="27" customHeight="1" x14ac:dyDescent="0.2">
      <c r="B44" s="488" t="s">
        <v>208</v>
      </c>
      <c r="C44" s="490" t="s">
        <v>131</v>
      </c>
      <c r="D44" s="491"/>
      <c r="E44" s="491"/>
      <c r="F44" s="491" t="s">
        <v>0</v>
      </c>
      <c r="G44" s="491"/>
      <c r="H44" s="491"/>
      <c r="I44" s="491" t="s">
        <v>1</v>
      </c>
      <c r="J44" s="491"/>
      <c r="K44" s="492"/>
    </row>
    <row r="45" spans="2:14" x14ac:dyDescent="0.2">
      <c r="B45" s="489"/>
      <c r="C45" s="264" t="s">
        <v>245</v>
      </c>
      <c r="D45" s="265" t="s">
        <v>246</v>
      </c>
      <c r="E45" s="265" t="s">
        <v>133</v>
      </c>
      <c r="F45" s="265" t="s">
        <v>245</v>
      </c>
      <c r="G45" s="265" t="s">
        <v>246</v>
      </c>
      <c r="H45" s="265" t="s">
        <v>133</v>
      </c>
      <c r="I45" s="265" t="s">
        <v>245</v>
      </c>
      <c r="J45" s="265" t="s">
        <v>246</v>
      </c>
      <c r="K45" s="266" t="s">
        <v>133</v>
      </c>
    </row>
    <row r="46" spans="2:14" x14ac:dyDescent="0.2">
      <c r="B46" s="263" t="s">
        <v>146</v>
      </c>
      <c r="C46" s="259">
        <v>151</v>
      </c>
      <c r="D46" s="267">
        <v>178</v>
      </c>
      <c r="E46" s="261">
        <v>-0.151685393258427</v>
      </c>
      <c r="F46" s="259">
        <v>76</v>
      </c>
      <c r="G46" s="267">
        <v>61</v>
      </c>
      <c r="H46" s="261">
        <v>0.24590163934426235</v>
      </c>
      <c r="I46" s="259">
        <v>41</v>
      </c>
      <c r="J46" s="267">
        <v>33</v>
      </c>
      <c r="K46" s="261">
        <v>0.24242424242424243</v>
      </c>
    </row>
    <row r="47" spans="2:14" x14ac:dyDescent="0.2">
      <c r="B47" s="263" t="s">
        <v>147</v>
      </c>
      <c r="C47" s="259">
        <v>932</v>
      </c>
      <c r="D47" s="260">
        <v>658</v>
      </c>
      <c r="E47" s="261">
        <v>0.41641337386018229</v>
      </c>
      <c r="F47" s="259">
        <v>171</v>
      </c>
      <c r="G47" s="260">
        <v>123</v>
      </c>
      <c r="H47" s="261">
        <v>0.39024390243902429</v>
      </c>
      <c r="I47" s="259">
        <v>133</v>
      </c>
      <c r="J47" s="260">
        <v>107</v>
      </c>
      <c r="K47" s="261">
        <v>0.2429906542056075</v>
      </c>
    </row>
    <row r="48" spans="2:14" x14ac:dyDescent="0.2">
      <c r="B48" s="263" t="s">
        <v>100</v>
      </c>
      <c r="C48" s="259">
        <v>35</v>
      </c>
      <c r="D48" s="267">
        <v>28</v>
      </c>
      <c r="E48" s="261">
        <v>0.25</v>
      </c>
      <c r="F48" s="259">
        <v>24</v>
      </c>
      <c r="G48" s="267">
        <v>19</v>
      </c>
      <c r="H48" s="261">
        <v>0.26315789473684204</v>
      </c>
      <c r="I48" s="259">
        <v>21</v>
      </c>
      <c r="J48" s="267">
        <v>17</v>
      </c>
      <c r="K48" s="261">
        <v>0.23529411764705888</v>
      </c>
    </row>
    <row r="49" spans="2:11" x14ac:dyDescent="0.2">
      <c r="B49" s="263" t="s">
        <v>148</v>
      </c>
      <c r="C49" s="259">
        <v>1</v>
      </c>
      <c r="D49" s="260">
        <v>-1</v>
      </c>
      <c r="E49" s="288" t="s">
        <v>134</v>
      </c>
      <c r="F49" s="259">
        <v>0</v>
      </c>
      <c r="G49" s="260">
        <v>0</v>
      </c>
      <c r="H49" s="288" t="s">
        <v>134</v>
      </c>
      <c r="I49" s="259">
        <v>0</v>
      </c>
      <c r="J49" s="260">
        <v>-1</v>
      </c>
      <c r="K49" s="288" t="s">
        <v>134</v>
      </c>
    </row>
    <row r="50" spans="2:11" x14ac:dyDescent="0.2">
      <c r="B50" s="269" t="s">
        <v>140</v>
      </c>
      <c r="C50" s="270">
        <v>1119</v>
      </c>
      <c r="D50" s="270">
        <v>863</v>
      </c>
      <c r="E50" s="290">
        <v>0.29663962920046361</v>
      </c>
      <c r="F50" s="270">
        <v>271</v>
      </c>
      <c r="G50" s="270">
        <v>203</v>
      </c>
      <c r="H50" s="290">
        <v>0.33497536945812811</v>
      </c>
      <c r="I50" s="270">
        <v>195</v>
      </c>
      <c r="J50" s="270">
        <v>156</v>
      </c>
      <c r="K50" s="290">
        <v>0.25</v>
      </c>
    </row>
    <row r="51" spans="2:11" x14ac:dyDescent="0.2">
      <c r="B51" s="283"/>
      <c r="C51" s="284"/>
      <c r="D51" s="285"/>
      <c r="E51" s="286"/>
      <c r="F51" s="284"/>
      <c r="G51" s="285"/>
      <c r="H51" s="286"/>
      <c r="I51" s="284"/>
      <c r="J51" s="285"/>
      <c r="K51" s="286"/>
    </row>
    <row r="52" spans="2:11" x14ac:dyDescent="0.2">
      <c r="B52" s="283"/>
      <c r="C52" s="284"/>
      <c r="D52" s="285"/>
      <c r="E52" s="286"/>
      <c r="F52" s="284"/>
      <c r="G52" s="285"/>
      <c r="H52" s="286"/>
      <c r="I52" s="284"/>
      <c r="J52" s="285"/>
      <c r="K52" s="286"/>
    </row>
    <row r="53" spans="2:11" ht="26.25" customHeight="1" x14ac:dyDescent="0.2">
      <c r="B53" s="488" t="s">
        <v>209</v>
      </c>
      <c r="C53" s="490" t="s">
        <v>131</v>
      </c>
      <c r="D53" s="491"/>
      <c r="E53" s="491"/>
      <c r="F53" s="491" t="s">
        <v>0</v>
      </c>
      <c r="G53" s="491"/>
      <c r="H53" s="491"/>
      <c r="I53" s="491" t="s">
        <v>1</v>
      </c>
      <c r="J53" s="491"/>
      <c r="K53" s="492"/>
    </row>
    <row r="54" spans="2:11" x14ac:dyDescent="0.2">
      <c r="B54" s="489"/>
      <c r="C54" s="264" t="s">
        <v>245</v>
      </c>
      <c r="D54" s="265" t="s">
        <v>246</v>
      </c>
      <c r="E54" s="265" t="s">
        <v>133</v>
      </c>
      <c r="F54" s="265" t="s">
        <v>245</v>
      </c>
      <c r="G54" s="265" t="s">
        <v>246</v>
      </c>
      <c r="H54" s="265" t="s">
        <v>133</v>
      </c>
      <c r="I54" s="265" t="s">
        <v>245</v>
      </c>
      <c r="J54" s="265" t="s">
        <v>246</v>
      </c>
      <c r="K54" s="266" t="s">
        <v>133</v>
      </c>
    </row>
    <row r="55" spans="2:11" x14ac:dyDescent="0.2">
      <c r="B55" s="263" t="s">
        <v>146</v>
      </c>
      <c r="C55" s="259">
        <v>201</v>
      </c>
      <c r="D55" s="267">
        <v>141</v>
      </c>
      <c r="E55" s="261">
        <v>0.42553191489361697</v>
      </c>
      <c r="F55" s="259">
        <v>98</v>
      </c>
      <c r="G55" s="267">
        <v>55</v>
      </c>
      <c r="H55" s="261">
        <v>0.78181818181818175</v>
      </c>
      <c r="I55" s="259">
        <v>86</v>
      </c>
      <c r="J55" s="267">
        <v>50</v>
      </c>
      <c r="K55" s="261">
        <v>0.72</v>
      </c>
    </row>
    <row r="56" spans="2:11" x14ac:dyDescent="0.2">
      <c r="B56" s="263" t="s">
        <v>147</v>
      </c>
      <c r="C56" s="259">
        <v>2850</v>
      </c>
      <c r="D56" s="260">
        <v>1407</v>
      </c>
      <c r="E56" s="261">
        <v>1.0255863539445631</v>
      </c>
      <c r="F56" s="259">
        <v>453</v>
      </c>
      <c r="G56" s="260">
        <v>292</v>
      </c>
      <c r="H56" s="261">
        <v>0.55136986301369872</v>
      </c>
      <c r="I56" s="259">
        <v>88</v>
      </c>
      <c r="J56" s="260">
        <v>20</v>
      </c>
      <c r="K56" s="261">
        <v>3.4000000000000004</v>
      </c>
    </row>
    <row r="57" spans="2:11" x14ac:dyDescent="0.2">
      <c r="B57" s="263" t="s">
        <v>100</v>
      </c>
      <c r="C57" s="259">
        <v>392</v>
      </c>
      <c r="D57" s="267">
        <v>248</v>
      </c>
      <c r="E57" s="261">
        <v>0.58064516129032251</v>
      </c>
      <c r="F57" s="259">
        <v>183</v>
      </c>
      <c r="G57" s="267">
        <v>144</v>
      </c>
      <c r="H57" s="261">
        <v>0.27083333333333326</v>
      </c>
      <c r="I57" s="259">
        <v>153</v>
      </c>
      <c r="J57" s="267">
        <v>123</v>
      </c>
      <c r="K57" s="261">
        <v>0.24390243902439024</v>
      </c>
    </row>
    <row r="58" spans="2:11" x14ac:dyDescent="0.2">
      <c r="B58" s="263" t="s">
        <v>148</v>
      </c>
      <c r="C58" s="259">
        <v>-1</v>
      </c>
      <c r="D58" s="260">
        <v>-1</v>
      </c>
      <c r="E58" s="288" t="s">
        <v>134</v>
      </c>
      <c r="F58" s="259">
        <v>-27</v>
      </c>
      <c r="G58" s="260">
        <v>-25</v>
      </c>
      <c r="H58" s="288" t="s">
        <v>134</v>
      </c>
      <c r="I58" s="259">
        <v>-27</v>
      </c>
      <c r="J58" s="260">
        <v>-25</v>
      </c>
      <c r="K58" s="288" t="s">
        <v>134</v>
      </c>
    </row>
    <row r="59" spans="2:11" x14ac:dyDescent="0.2">
      <c r="B59" s="269" t="s">
        <v>140</v>
      </c>
      <c r="C59" s="270">
        <v>3442</v>
      </c>
      <c r="D59" s="270">
        <v>1795</v>
      </c>
      <c r="E59" s="290">
        <v>0.91754874651810581</v>
      </c>
      <c r="F59" s="270">
        <v>707</v>
      </c>
      <c r="G59" s="270">
        <v>466</v>
      </c>
      <c r="H59" s="290">
        <v>0.51716738197424883</v>
      </c>
      <c r="I59" s="270">
        <v>300</v>
      </c>
      <c r="J59" s="270">
        <v>168</v>
      </c>
      <c r="K59" s="290">
        <v>0.78571428571428581</v>
      </c>
    </row>
    <row r="60" spans="2:11" x14ac:dyDescent="0.2">
      <c r="B60" s="283"/>
      <c r="C60" s="284"/>
      <c r="D60" s="285"/>
      <c r="E60" s="286"/>
      <c r="F60" s="284"/>
      <c r="G60" s="285"/>
      <c r="H60" s="286"/>
      <c r="I60" s="284"/>
      <c r="J60" s="285"/>
      <c r="K60" s="286"/>
    </row>
    <row r="61" spans="2:11" x14ac:dyDescent="0.2">
      <c r="B61" s="283"/>
      <c r="C61" s="284"/>
      <c r="D61" s="285"/>
      <c r="E61" s="286"/>
      <c r="F61" s="284"/>
      <c r="G61" s="285"/>
      <c r="H61" s="286"/>
      <c r="I61" s="284"/>
      <c r="J61" s="285"/>
      <c r="K61" s="286"/>
    </row>
    <row r="62" spans="2:11" ht="27" customHeight="1" x14ac:dyDescent="0.2">
      <c r="B62" s="488" t="s">
        <v>210</v>
      </c>
      <c r="C62" s="490" t="s">
        <v>131</v>
      </c>
      <c r="D62" s="491"/>
      <c r="E62" s="491"/>
      <c r="F62" s="491" t="s">
        <v>0</v>
      </c>
      <c r="G62" s="491"/>
      <c r="H62" s="491"/>
      <c r="I62" s="491" t="s">
        <v>1</v>
      </c>
      <c r="J62" s="491"/>
      <c r="K62" s="492"/>
    </row>
    <row r="63" spans="2:11" x14ac:dyDescent="0.2">
      <c r="B63" s="489"/>
      <c r="C63" s="264" t="s">
        <v>245</v>
      </c>
      <c r="D63" s="265" t="s">
        <v>246</v>
      </c>
      <c r="E63" s="265" t="s">
        <v>133</v>
      </c>
      <c r="F63" s="265" t="s">
        <v>245</v>
      </c>
      <c r="G63" s="265" t="s">
        <v>246</v>
      </c>
      <c r="H63" s="265" t="s">
        <v>133</v>
      </c>
      <c r="I63" s="265" t="s">
        <v>245</v>
      </c>
      <c r="J63" s="265" t="s">
        <v>246</v>
      </c>
      <c r="K63" s="266" t="s">
        <v>133</v>
      </c>
    </row>
    <row r="64" spans="2:11" x14ac:dyDescent="0.2">
      <c r="B64" s="263" t="s">
        <v>146</v>
      </c>
      <c r="C64" s="259">
        <v>1080</v>
      </c>
      <c r="D64" s="267">
        <v>1175</v>
      </c>
      <c r="E64" s="261">
        <v>-8.085106382978724E-2</v>
      </c>
      <c r="F64" s="259">
        <v>269</v>
      </c>
      <c r="G64" s="267">
        <v>350</v>
      </c>
      <c r="H64" s="261">
        <v>-0.23142857142857143</v>
      </c>
      <c r="I64" s="259">
        <v>182</v>
      </c>
      <c r="J64" s="267">
        <v>259</v>
      </c>
      <c r="K64" s="261">
        <v>-0.29729729729729726</v>
      </c>
    </row>
    <row r="65" spans="2:11" x14ac:dyDescent="0.2">
      <c r="B65" s="263" t="s">
        <v>147</v>
      </c>
      <c r="C65" s="259">
        <v>925</v>
      </c>
      <c r="D65" s="260">
        <v>869</v>
      </c>
      <c r="E65" s="261">
        <v>6.4441887226697414E-2</v>
      </c>
      <c r="F65" s="259">
        <v>190</v>
      </c>
      <c r="G65" s="260">
        <v>186</v>
      </c>
      <c r="H65" s="261">
        <v>2.1505376344086002E-2</v>
      </c>
      <c r="I65" s="259">
        <v>146</v>
      </c>
      <c r="J65" s="260">
        <v>151</v>
      </c>
      <c r="K65" s="261">
        <v>-3.3112582781456901E-2</v>
      </c>
    </row>
    <row r="66" spans="2:11" x14ac:dyDescent="0.2">
      <c r="B66" s="263" t="s">
        <v>100</v>
      </c>
      <c r="C66" s="259">
        <v>720</v>
      </c>
      <c r="D66" s="267">
        <v>750</v>
      </c>
      <c r="E66" s="261">
        <v>-4.0000000000000036E-2</v>
      </c>
      <c r="F66" s="259">
        <v>552</v>
      </c>
      <c r="G66" s="267">
        <v>405</v>
      </c>
      <c r="H66" s="261">
        <v>0.36296296296296293</v>
      </c>
      <c r="I66" s="259">
        <v>433</v>
      </c>
      <c r="J66" s="267">
        <v>312</v>
      </c>
      <c r="K66" s="261">
        <v>0.38782051282051277</v>
      </c>
    </row>
    <row r="67" spans="2:11" x14ac:dyDescent="0.2">
      <c r="B67" s="263" t="s">
        <v>148</v>
      </c>
      <c r="C67" s="259">
        <v>32</v>
      </c>
      <c r="D67" s="260">
        <v>26</v>
      </c>
      <c r="E67" s="288" t="s">
        <v>134</v>
      </c>
      <c r="F67" s="259">
        <v>-31</v>
      </c>
      <c r="G67" s="260">
        <v>-51</v>
      </c>
      <c r="H67" s="288" t="s">
        <v>134</v>
      </c>
      <c r="I67" s="259">
        <v>-31</v>
      </c>
      <c r="J67" s="260">
        <v>-55</v>
      </c>
      <c r="K67" s="288" t="s">
        <v>134</v>
      </c>
    </row>
    <row r="68" spans="2:11" x14ac:dyDescent="0.2">
      <c r="B68" s="269" t="s">
        <v>140</v>
      </c>
      <c r="C68" s="270">
        <v>2757</v>
      </c>
      <c r="D68" s="270">
        <v>2820</v>
      </c>
      <c r="E68" s="290">
        <v>-2.2340425531914843E-2</v>
      </c>
      <c r="F68" s="270">
        <v>980</v>
      </c>
      <c r="G68" s="270">
        <v>890</v>
      </c>
      <c r="H68" s="290">
        <v>0.101123595505618</v>
      </c>
      <c r="I68" s="270">
        <v>730</v>
      </c>
      <c r="J68" s="270">
        <v>667</v>
      </c>
      <c r="K68" s="290">
        <v>9.4452773613193486E-2</v>
      </c>
    </row>
    <row r="69" spans="2:11" x14ac:dyDescent="0.2">
      <c r="B69" s="283"/>
      <c r="C69" s="284"/>
      <c r="D69" s="285"/>
      <c r="E69" s="286"/>
      <c r="F69" s="284"/>
      <c r="G69" s="285"/>
      <c r="H69" s="286"/>
      <c r="I69" s="284"/>
      <c r="J69" s="285"/>
      <c r="K69" s="286"/>
    </row>
    <row r="70" spans="2:11" x14ac:dyDescent="0.2">
      <c r="B70" s="283"/>
      <c r="C70" s="284"/>
      <c r="D70" s="285"/>
      <c r="E70" s="286"/>
      <c r="F70" s="284"/>
      <c r="G70" s="285"/>
      <c r="H70" s="286"/>
      <c r="I70" s="284"/>
      <c r="J70" s="285"/>
      <c r="K70" s="286"/>
    </row>
    <row r="71" spans="2:11" ht="27.75" customHeight="1" x14ac:dyDescent="0.2">
      <c r="B71" s="488" t="s">
        <v>211</v>
      </c>
      <c r="C71" s="490" t="s">
        <v>131</v>
      </c>
      <c r="D71" s="491"/>
      <c r="E71" s="491"/>
      <c r="F71" s="491" t="s">
        <v>0</v>
      </c>
      <c r="G71" s="491"/>
      <c r="H71" s="491"/>
      <c r="I71" s="491" t="s">
        <v>1</v>
      </c>
      <c r="J71" s="491"/>
      <c r="K71" s="492"/>
    </row>
    <row r="72" spans="2:11" x14ac:dyDescent="0.2">
      <c r="B72" s="489"/>
      <c r="C72" s="264" t="s">
        <v>245</v>
      </c>
      <c r="D72" s="265" t="s">
        <v>246</v>
      </c>
      <c r="E72" s="265" t="s">
        <v>133</v>
      </c>
      <c r="F72" s="265" t="s">
        <v>245</v>
      </c>
      <c r="G72" s="265" t="s">
        <v>246</v>
      </c>
      <c r="H72" s="265" t="s">
        <v>133</v>
      </c>
      <c r="I72" s="265" t="s">
        <v>245</v>
      </c>
      <c r="J72" s="265" t="s">
        <v>246</v>
      </c>
      <c r="K72" s="266" t="s">
        <v>133</v>
      </c>
    </row>
    <row r="73" spans="2:11" x14ac:dyDescent="0.2">
      <c r="B73" s="263" t="s">
        <v>146</v>
      </c>
      <c r="C73" s="259">
        <v>64</v>
      </c>
      <c r="D73" s="267">
        <v>56</v>
      </c>
      <c r="E73" s="261">
        <v>0.14285714285714279</v>
      </c>
      <c r="F73" s="259">
        <v>37</v>
      </c>
      <c r="G73" s="267">
        <v>30</v>
      </c>
      <c r="H73" s="261">
        <v>0.23333333333333339</v>
      </c>
      <c r="I73" s="259">
        <v>26</v>
      </c>
      <c r="J73" s="267">
        <v>20</v>
      </c>
      <c r="K73" s="261">
        <v>0.30000000000000004</v>
      </c>
    </row>
    <row r="74" spans="2:11" x14ac:dyDescent="0.2">
      <c r="B74" s="263" t="s">
        <v>147</v>
      </c>
      <c r="C74" s="259">
        <v>847</v>
      </c>
      <c r="D74" s="260">
        <v>746</v>
      </c>
      <c r="E74" s="261">
        <v>0.13538873994638068</v>
      </c>
      <c r="F74" s="259">
        <v>350</v>
      </c>
      <c r="G74" s="260">
        <v>296</v>
      </c>
      <c r="H74" s="261">
        <v>0.18243243243243246</v>
      </c>
      <c r="I74" s="259">
        <v>275</v>
      </c>
      <c r="J74" s="260">
        <v>236</v>
      </c>
      <c r="K74" s="261">
        <v>0.1652542372881356</v>
      </c>
    </row>
    <row r="75" spans="2:11" x14ac:dyDescent="0.2">
      <c r="B75" s="263" t="s">
        <v>100</v>
      </c>
      <c r="C75" s="259">
        <v>679</v>
      </c>
      <c r="D75" s="267">
        <v>730</v>
      </c>
      <c r="E75" s="261">
        <v>-6.9863013698630128E-2</v>
      </c>
      <c r="F75" s="259">
        <v>428</v>
      </c>
      <c r="G75" s="267">
        <v>421</v>
      </c>
      <c r="H75" s="261">
        <v>1.6627078384798155E-2</v>
      </c>
      <c r="I75" s="259">
        <v>384</v>
      </c>
      <c r="J75" s="267">
        <v>382</v>
      </c>
      <c r="K75" s="261">
        <v>5.2356020942407877E-3</v>
      </c>
    </row>
    <row r="76" spans="2:11" x14ac:dyDescent="0.2">
      <c r="B76" s="263" t="s">
        <v>148</v>
      </c>
      <c r="C76" s="259">
        <v>0</v>
      </c>
      <c r="D76" s="260">
        <v>0</v>
      </c>
      <c r="E76" s="288" t="s">
        <v>134</v>
      </c>
      <c r="F76" s="259">
        <v>0</v>
      </c>
      <c r="G76" s="260">
        <v>0</v>
      </c>
      <c r="H76" s="288" t="s">
        <v>134</v>
      </c>
      <c r="I76" s="259">
        <v>0</v>
      </c>
      <c r="J76" s="260">
        <v>0</v>
      </c>
      <c r="K76" s="288" t="s">
        <v>134</v>
      </c>
    </row>
    <row r="77" spans="2:11" x14ac:dyDescent="0.2">
      <c r="B77" s="269" t="s">
        <v>140</v>
      </c>
      <c r="C77" s="270">
        <v>1590</v>
      </c>
      <c r="D77" s="270">
        <v>1532</v>
      </c>
      <c r="E77" s="290">
        <v>3.7859007832898195E-2</v>
      </c>
      <c r="F77" s="270">
        <v>815</v>
      </c>
      <c r="G77" s="270">
        <v>747</v>
      </c>
      <c r="H77" s="290">
        <v>9.1030789825970571E-2</v>
      </c>
      <c r="I77" s="270">
        <v>685</v>
      </c>
      <c r="J77" s="270">
        <v>638</v>
      </c>
      <c r="K77" s="290">
        <v>7.3667711598746077E-2</v>
      </c>
    </row>
    <row r="78" spans="2:11" x14ac:dyDescent="0.2">
      <c r="B78" s="283"/>
      <c r="C78" s="284"/>
      <c r="D78" s="285"/>
      <c r="E78" s="286"/>
      <c r="F78" s="284"/>
      <c r="G78" s="285"/>
      <c r="H78" s="286"/>
      <c r="I78" s="284"/>
      <c r="J78" s="285"/>
      <c r="K78" s="286"/>
    </row>
    <row r="79" spans="2:11" x14ac:dyDescent="0.2">
      <c r="B79" s="283"/>
      <c r="C79" s="284"/>
      <c r="D79" s="285"/>
      <c r="E79" s="286"/>
      <c r="F79" s="284"/>
      <c r="G79" s="285"/>
      <c r="H79" s="286"/>
      <c r="I79" s="284"/>
      <c r="J79" s="285"/>
      <c r="K79" s="286"/>
    </row>
    <row r="80" spans="2:11" ht="27.75" customHeight="1" x14ac:dyDescent="0.2">
      <c r="B80" s="488" t="s">
        <v>212</v>
      </c>
      <c r="C80" s="490" t="s">
        <v>131</v>
      </c>
      <c r="D80" s="491"/>
      <c r="E80" s="491"/>
      <c r="F80" s="491" t="s">
        <v>0</v>
      </c>
      <c r="G80" s="491"/>
      <c r="H80" s="491"/>
      <c r="I80" s="491" t="s">
        <v>1</v>
      </c>
      <c r="J80" s="491"/>
      <c r="K80" s="492"/>
    </row>
    <row r="81" spans="2:11" x14ac:dyDescent="0.2">
      <c r="B81" s="489"/>
      <c r="C81" s="264" t="s">
        <v>245</v>
      </c>
      <c r="D81" s="265" t="s">
        <v>246</v>
      </c>
      <c r="E81" s="265" t="s">
        <v>133</v>
      </c>
      <c r="F81" s="265" t="s">
        <v>245</v>
      </c>
      <c r="G81" s="265" t="s">
        <v>246</v>
      </c>
      <c r="H81" s="265" t="s">
        <v>133</v>
      </c>
      <c r="I81" s="265" t="s">
        <v>245</v>
      </c>
      <c r="J81" s="265" t="s">
        <v>246</v>
      </c>
      <c r="K81" s="266" t="s">
        <v>133</v>
      </c>
    </row>
    <row r="82" spans="2:11" x14ac:dyDescent="0.2">
      <c r="B82" s="263" t="s">
        <v>146</v>
      </c>
      <c r="C82" s="259">
        <v>241</v>
      </c>
      <c r="D82" s="267">
        <v>243</v>
      </c>
      <c r="E82" s="261">
        <v>-8.2304526748970819E-3</v>
      </c>
      <c r="F82" s="259">
        <v>89</v>
      </c>
      <c r="G82" s="267">
        <v>68</v>
      </c>
      <c r="H82" s="261">
        <v>0.30882352941176472</v>
      </c>
      <c r="I82" s="259">
        <v>45</v>
      </c>
      <c r="J82" s="267">
        <v>39</v>
      </c>
      <c r="K82" s="261">
        <v>0.15384615384615374</v>
      </c>
    </row>
    <row r="83" spans="2:11" x14ac:dyDescent="0.2">
      <c r="B83" s="263" t="s">
        <v>147</v>
      </c>
      <c r="C83" s="259">
        <v>451</v>
      </c>
      <c r="D83" s="260">
        <v>449</v>
      </c>
      <c r="E83" s="261">
        <v>4.4543429844097204E-3</v>
      </c>
      <c r="F83" s="259">
        <v>150</v>
      </c>
      <c r="G83" s="260">
        <v>145</v>
      </c>
      <c r="H83" s="261">
        <v>3.4482758620689724E-2</v>
      </c>
      <c r="I83" s="259">
        <v>100</v>
      </c>
      <c r="J83" s="260">
        <v>101</v>
      </c>
      <c r="K83" s="261">
        <v>-9.9009900990099098E-3</v>
      </c>
    </row>
    <row r="84" spans="2:11" x14ac:dyDescent="0.2">
      <c r="B84" s="263" t="s">
        <v>100</v>
      </c>
      <c r="C84" s="259">
        <v>221</v>
      </c>
      <c r="D84" s="267">
        <v>214</v>
      </c>
      <c r="E84" s="261">
        <v>3.2710280373831724E-2</v>
      </c>
      <c r="F84" s="259">
        <v>98</v>
      </c>
      <c r="G84" s="267">
        <v>87</v>
      </c>
      <c r="H84" s="261">
        <v>0.12643678160919536</v>
      </c>
      <c r="I84" s="259">
        <v>78</v>
      </c>
      <c r="J84" s="267">
        <v>67</v>
      </c>
      <c r="K84" s="261">
        <v>0.16417910447761197</v>
      </c>
    </row>
    <row r="85" spans="2:11" x14ac:dyDescent="0.2">
      <c r="B85" s="263" t="s">
        <v>148</v>
      </c>
      <c r="C85" s="259">
        <v>0</v>
      </c>
      <c r="D85" s="260">
        <v>-1</v>
      </c>
      <c r="E85" s="288" t="s">
        <v>134</v>
      </c>
      <c r="F85" s="259">
        <v>0</v>
      </c>
      <c r="G85" s="260">
        <v>0</v>
      </c>
      <c r="H85" s="288" t="s">
        <v>134</v>
      </c>
      <c r="I85" s="259">
        <v>0</v>
      </c>
      <c r="J85" s="260">
        <v>0</v>
      </c>
      <c r="K85" s="288" t="s">
        <v>134</v>
      </c>
    </row>
    <row r="86" spans="2:11" x14ac:dyDescent="0.2">
      <c r="B86" s="269" t="s">
        <v>140</v>
      </c>
      <c r="C86" s="270">
        <v>913</v>
      </c>
      <c r="D86" s="270">
        <v>905</v>
      </c>
      <c r="E86" s="290">
        <v>8.8397790055247949E-3</v>
      </c>
      <c r="F86" s="270">
        <v>337</v>
      </c>
      <c r="G86" s="270">
        <v>300</v>
      </c>
      <c r="H86" s="290">
        <v>0.12333333333333329</v>
      </c>
      <c r="I86" s="270">
        <v>223</v>
      </c>
      <c r="J86" s="270">
        <v>207</v>
      </c>
      <c r="K86" s="290">
        <v>7.7294685990338063E-2</v>
      </c>
    </row>
    <row r="87" spans="2:11" x14ac:dyDescent="0.2">
      <c r="B87" s="283"/>
      <c r="C87" s="284"/>
      <c r="D87" s="285"/>
      <c r="E87" s="286"/>
      <c r="F87" s="284"/>
      <c r="G87" s="285"/>
      <c r="H87" s="286"/>
      <c r="I87" s="284"/>
      <c r="J87" s="285"/>
      <c r="K87" s="286"/>
    </row>
    <row r="88" spans="2:11" x14ac:dyDescent="0.2">
      <c r="B88" s="283"/>
      <c r="C88" s="284"/>
      <c r="D88" s="285"/>
      <c r="E88" s="286"/>
      <c r="F88" s="284"/>
      <c r="G88" s="285"/>
      <c r="H88" s="286"/>
      <c r="I88" s="284"/>
      <c r="J88" s="285"/>
      <c r="K88" s="286"/>
    </row>
    <row r="89" spans="2:11" ht="27.75" customHeight="1" x14ac:dyDescent="0.2">
      <c r="B89" s="488" t="s">
        <v>213</v>
      </c>
      <c r="C89" s="490" t="s">
        <v>131</v>
      </c>
      <c r="D89" s="491"/>
      <c r="E89" s="491"/>
      <c r="F89" s="491" t="s">
        <v>0</v>
      </c>
      <c r="G89" s="491"/>
      <c r="H89" s="491"/>
      <c r="I89" s="491" t="s">
        <v>1</v>
      </c>
      <c r="J89" s="491"/>
      <c r="K89" s="492"/>
    </row>
    <row r="90" spans="2:11" x14ac:dyDescent="0.2">
      <c r="B90" s="489"/>
      <c r="C90" s="264" t="s">
        <v>245</v>
      </c>
      <c r="D90" s="265" t="s">
        <v>246</v>
      </c>
      <c r="E90" s="265" t="s">
        <v>133</v>
      </c>
      <c r="F90" s="265" t="s">
        <v>245</v>
      </c>
      <c r="G90" s="265" t="s">
        <v>246</v>
      </c>
      <c r="H90" s="265" t="s">
        <v>133</v>
      </c>
      <c r="I90" s="265" t="s">
        <v>245</v>
      </c>
      <c r="J90" s="265" t="s">
        <v>246</v>
      </c>
      <c r="K90" s="266" t="s">
        <v>133</v>
      </c>
    </row>
    <row r="91" spans="2:11" x14ac:dyDescent="0.2">
      <c r="B91" s="263" t="s">
        <v>56</v>
      </c>
      <c r="C91" s="259">
        <v>847</v>
      </c>
      <c r="D91" s="259">
        <v>767</v>
      </c>
      <c r="E91" s="261">
        <v>0.10430247718383301</v>
      </c>
      <c r="F91" s="259">
        <v>171</v>
      </c>
      <c r="G91" s="259">
        <v>266</v>
      </c>
      <c r="H91" s="261">
        <v>-0.3571428571428571</v>
      </c>
      <c r="I91" s="259">
        <v>71</v>
      </c>
      <c r="J91" s="259">
        <v>166</v>
      </c>
      <c r="K91" s="261">
        <v>-0.57228915662650603</v>
      </c>
    </row>
    <row r="92" spans="2:11" x14ac:dyDescent="0.2">
      <c r="B92" s="263" t="s">
        <v>149</v>
      </c>
      <c r="C92" s="259">
        <v>834</v>
      </c>
      <c r="D92" s="259">
        <v>682</v>
      </c>
      <c r="E92" s="261">
        <v>0.22287390029325516</v>
      </c>
      <c r="F92" s="259">
        <v>200</v>
      </c>
      <c r="G92" s="259">
        <v>126</v>
      </c>
      <c r="H92" s="261">
        <v>0.58730158730158721</v>
      </c>
      <c r="I92" s="259">
        <v>156</v>
      </c>
      <c r="J92" s="259">
        <v>89</v>
      </c>
      <c r="K92" s="261">
        <v>0.75280898876404501</v>
      </c>
    </row>
    <row r="93" spans="2:11" x14ac:dyDescent="0.2">
      <c r="B93" s="263" t="s">
        <v>37</v>
      </c>
      <c r="C93" s="259">
        <v>0</v>
      </c>
      <c r="D93" s="259">
        <v>1360</v>
      </c>
      <c r="E93" s="261">
        <v>-1</v>
      </c>
      <c r="F93" s="259">
        <v>0</v>
      </c>
      <c r="G93" s="259">
        <v>191</v>
      </c>
      <c r="H93" s="261">
        <v>-1</v>
      </c>
      <c r="I93" s="259">
        <v>0</v>
      </c>
      <c r="J93" s="259">
        <v>114</v>
      </c>
      <c r="K93" s="261">
        <v>-1</v>
      </c>
    </row>
    <row r="94" spans="2:11" x14ac:dyDescent="0.2">
      <c r="B94" s="263" t="s">
        <v>26</v>
      </c>
      <c r="C94" s="259">
        <v>69</v>
      </c>
      <c r="D94" s="259">
        <v>266</v>
      </c>
      <c r="E94" s="261">
        <v>-0.74060150375939848</v>
      </c>
      <c r="F94" s="259">
        <v>38</v>
      </c>
      <c r="G94" s="259">
        <v>26</v>
      </c>
      <c r="H94" s="261">
        <v>0.46153846153846145</v>
      </c>
      <c r="I94" s="259">
        <v>26</v>
      </c>
      <c r="J94" s="259">
        <v>-43</v>
      </c>
      <c r="K94" s="261">
        <v>-1.6046511627906976</v>
      </c>
    </row>
    <row r="95" spans="2:11" x14ac:dyDescent="0.2">
      <c r="B95" s="269" t="s">
        <v>140</v>
      </c>
      <c r="C95" s="270">
        <v>1750</v>
      </c>
      <c r="D95" s="270">
        <v>3075</v>
      </c>
      <c r="E95" s="290">
        <v>-0.43089430894308944</v>
      </c>
      <c r="F95" s="270">
        <v>409</v>
      </c>
      <c r="G95" s="270">
        <v>609</v>
      </c>
      <c r="H95" s="290">
        <v>-0.32840722495894914</v>
      </c>
      <c r="I95" s="270">
        <v>253</v>
      </c>
      <c r="J95" s="270">
        <v>326</v>
      </c>
      <c r="K95" s="290">
        <v>-0.2239263803680982</v>
      </c>
    </row>
    <row r="96" spans="2:11" x14ac:dyDescent="0.2">
      <c r="B96" s="283"/>
      <c r="C96" s="284"/>
      <c r="D96" s="285"/>
      <c r="E96" s="286"/>
      <c r="F96" s="284"/>
      <c r="G96" s="285"/>
      <c r="H96" s="286"/>
      <c r="I96" s="284"/>
      <c r="J96" s="285"/>
      <c r="K96" s="286"/>
    </row>
    <row r="97" spans="2:11" x14ac:dyDescent="0.2">
      <c r="B97" s="273"/>
      <c r="C97" s="256" t="s">
        <v>245</v>
      </c>
      <c r="D97" s="257" t="s">
        <v>246</v>
      </c>
      <c r="E97" s="258" t="s">
        <v>133</v>
      </c>
      <c r="F97" s="284"/>
      <c r="G97" s="285"/>
      <c r="H97" s="286"/>
      <c r="I97" s="284"/>
      <c r="J97" s="285"/>
      <c r="K97" s="286"/>
    </row>
    <row r="98" spans="2:11" x14ac:dyDescent="0.2">
      <c r="B98" s="274" t="s">
        <v>129</v>
      </c>
      <c r="C98" s="275">
        <v>235</v>
      </c>
      <c r="D98" s="275">
        <v>423</v>
      </c>
      <c r="E98" s="261">
        <v>0.44444444444444442</v>
      </c>
      <c r="F98" s="284"/>
      <c r="G98" s="285"/>
      <c r="H98" s="286"/>
      <c r="I98" s="284"/>
      <c r="J98" s="285"/>
      <c r="K98" s="286"/>
    </row>
    <row r="99" spans="2:11" x14ac:dyDescent="0.2">
      <c r="B99" s="276" t="s">
        <v>239</v>
      </c>
      <c r="C99" s="277">
        <v>5768</v>
      </c>
      <c r="D99" s="277">
        <v>5858</v>
      </c>
      <c r="E99" s="262">
        <v>-1.5363605326049856E-2</v>
      </c>
    </row>
    <row r="100" spans="2:11" x14ac:dyDescent="0.2">
      <c r="B100" s="283"/>
      <c r="C100" s="284"/>
      <c r="D100" s="285"/>
      <c r="E100" s="286"/>
      <c r="F100" s="284"/>
      <c r="G100" s="285"/>
      <c r="H100" s="286"/>
      <c r="I100" s="284"/>
      <c r="J100" s="285"/>
      <c r="K100" s="286"/>
    </row>
    <row r="101" spans="2:11" x14ac:dyDescent="0.2">
      <c r="B101" s="283"/>
      <c r="C101" s="284"/>
      <c r="D101" s="285"/>
      <c r="E101" s="286"/>
      <c r="F101" s="284"/>
      <c r="G101" s="285"/>
      <c r="H101" s="286"/>
      <c r="I101" s="284"/>
      <c r="J101" s="285"/>
      <c r="K101" s="286"/>
    </row>
    <row r="102" spans="2:11" ht="27" customHeight="1" x14ac:dyDescent="0.2">
      <c r="B102" s="488" t="s">
        <v>214</v>
      </c>
      <c r="C102" s="490" t="s">
        <v>131</v>
      </c>
      <c r="D102" s="491"/>
      <c r="E102" s="491"/>
      <c r="F102" s="491" t="s">
        <v>0</v>
      </c>
      <c r="G102" s="491"/>
      <c r="H102" s="491"/>
      <c r="I102" s="491" t="s">
        <v>1</v>
      </c>
      <c r="J102" s="491"/>
      <c r="K102" s="492"/>
    </row>
    <row r="103" spans="2:11" x14ac:dyDescent="0.2">
      <c r="B103" s="489"/>
      <c r="C103" s="264" t="s">
        <v>245</v>
      </c>
      <c r="D103" s="265" t="s">
        <v>246</v>
      </c>
      <c r="E103" s="265" t="s">
        <v>133</v>
      </c>
      <c r="F103" s="265" t="s">
        <v>245</v>
      </c>
      <c r="G103" s="265" t="s">
        <v>246</v>
      </c>
      <c r="H103" s="265" t="s">
        <v>133</v>
      </c>
      <c r="I103" s="265" t="s">
        <v>245</v>
      </c>
      <c r="J103" s="265" t="s">
        <v>246</v>
      </c>
      <c r="K103" s="266" t="s">
        <v>133</v>
      </c>
    </row>
    <row r="104" spans="2:11" x14ac:dyDescent="0.2">
      <c r="B104" s="283" t="s">
        <v>144</v>
      </c>
      <c r="C104" s="284">
        <v>608</v>
      </c>
      <c r="D104" s="284">
        <v>672</v>
      </c>
      <c r="E104" s="291">
        <v>-9.5238095238095233E-2</v>
      </c>
      <c r="F104" s="284">
        <v>326</v>
      </c>
      <c r="G104" s="284">
        <v>470</v>
      </c>
      <c r="H104" s="291">
        <v>-0.30638297872340425</v>
      </c>
      <c r="I104" s="284">
        <v>181</v>
      </c>
      <c r="J104" s="284">
        <v>259</v>
      </c>
      <c r="K104" s="291">
        <v>-0.30115830115830111</v>
      </c>
    </row>
    <row r="105" spans="2:11" x14ac:dyDescent="0.2">
      <c r="B105" s="263" t="s">
        <v>150</v>
      </c>
      <c r="C105" s="259">
        <v>335</v>
      </c>
      <c r="D105" s="259">
        <v>451</v>
      </c>
      <c r="E105" s="261">
        <v>-0.25720620842572062</v>
      </c>
      <c r="F105" s="259">
        <v>146</v>
      </c>
      <c r="G105" s="259">
        <v>322</v>
      </c>
      <c r="H105" s="261">
        <v>-0.54658385093167694</v>
      </c>
      <c r="I105" s="259">
        <v>70</v>
      </c>
      <c r="J105" s="259">
        <v>171</v>
      </c>
      <c r="K105" s="261">
        <v>-0.59064327485380119</v>
      </c>
    </row>
    <row r="106" spans="2:11" x14ac:dyDescent="0.2">
      <c r="B106" s="263" t="s">
        <v>151</v>
      </c>
      <c r="C106" s="259">
        <v>106</v>
      </c>
      <c r="D106" s="259">
        <v>87</v>
      </c>
      <c r="E106" s="261">
        <v>0.21839080459770122</v>
      </c>
      <c r="F106" s="259">
        <v>72</v>
      </c>
      <c r="G106" s="259">
        <v>65</v>
      </c>
      <c r="H106" s="261">
        <v>0.10769230769230775</v>
      </c>
      <c r="I106" s="259">
        <v>36</v>
      </c>
      <c r="J106" s="259">
        <v>23</v>
      </c>
      <c r="K106" s="261">
        <v>0.56521739130434789</v>
      </c>
    </row>
    <row r="107" spans="2:11" x14ac:dyDescent="0.2">
      <c r="B107" s="263" t="s">
        <v>152</v>
      </c>
      <c r="C107" s="259">
        <v>112</v>
      </c>
      <c r="D107" s="259">
        <v>103</v>
      </c>
      <c r="E107" s="261">
        <v>8.737864077669899E-2</v>
      </c>
      <c r="F107" s="259">
        <v>74</v>
      </c>
      <c r="G107" s="259">
        <v>69</v>
      </c>
      <c r="H107" s="261">
        <v>7.2463768115942129E-2</v>
      </c>
      <c r="I107" s="259">
        <v>65</v>
      </c>
      <c r="J107" s="259">
        <v>60</v>
      </c>
      <c r="K107" s="261">
        <v>8.3333333333333259E-2</v>
      </c>
    </row>
    <row r="108" spans="2:11" x14ac:dyDescent="0.2">
      <c r="B108" s="263" t="s">
        <v>26</v>
      </c>
      <c r="C108" s="259">
        <v>55</v>
      </c>
      <c r="D108" s="259">
        <v>31</v>
      </c>
      <c r="E108" s="261">
        <v>0.77419354838709675</v>
      </c>
      <c r="F108" s="259">
        <v>34</v>
      </c>
      <c r="G108" s="259">
        <v>14</v>
      </c>
      <c r="H108" s="261">
        <v>1.4285714285714284</v>
      </c>
      <c r="I108" s="259">
        <v>10</v>
      </c>
      <c r="J108" s="259">
        <v>5</v>
      </c>
      <c r="K108" s="261">
        <v>1</v>
      </c>
    </row>
    <row r="109" spans="2:11" x14ac:dyDescent="0.2">
      <c r="B109" s="283" t="s">
        <v>153</v>
      </c>
      <c r="C109" s="284">
        <v>72</v>
      </c>
      <c r="D109" s="284">
        <v>18</v>
      </c>
      <c r="E109" s="291">
        <v>3</v>
      </c>
      <c r="F109" s="284">
        <v>47</v>
      </c>
      <c r="G109" s="284">
        <v>7</v>
      </c>
      <c r="H109" s="291">
        <v>5.7142857142857144</v>
      </c>
      <c r="I109" s="284">
        <v>15</v>
      </c>
      <c r="J109" s="284">
        <v>-5</v>
      </c>
      <c r="K109" s="291">
        <v>-4</v>
      </c>
    </row>
    <row r="110" spans="2:11" x14ac:dyDescent="0.2">
      <c r="B110" s="269" t="s">
        <v>140</v>
      </c>
      <c r="C110" s="270">
        <v>680</v>
      </c>
      <c r="D110" s="270">
        <v>690</v>
      </c>
      <c r="E110" s="290">
        <v>-1.4492753623188359E-2</v>
      </c>
      <c r="F110" s="270">
        <v>373</v>
      </c>
      <c r="G110" s="270">
        <v>477</v>
      </c>
      <c r="H110" s="290">
        <v>-0.21802935010482183</v>
      </c>
      <c r="I110" s="270">
        <v>196</v>
      </c>
      <c r="J110" s="270">
        <v>254</v>
      </c>
      <c r="K110" s="290">
        <v>-0.22834645669291342</v>
      </c>
    </row>
    <row r="113" spans="2:11" x14ac:dyDescent="0.2">
      <c r="B113" s="283" t="s">
        <v>144</v>
      </c>
      <c r="C113" s="256" t="s">
        <v>245</v>
      </c>
      <c r="D113" s="257" t="s">
        <v>246</v>
      </c>
      <c r="E113" s="258" t="s">
        <v>133</v>
      </c>
      <c r="F113" s="284"/>
      <c r="G113" s="285"/>
      <c r="H113" s="286"/>
      <c r="I113" s="284"/>
      <c r="J113" s="285"/>
      <c r="K113" s="286"/>
    </row>
    <row r="114" spans="2:11" x14ac:dyDescent="0.2">
      <c r="B114" s="274" t="s">
        <v>129</v>
      </c>
      <c r="C114" s="275">
        <v>1479</v>
      </c>
      <c r="D114" s="275">
        <v>989</v>
      </c>
      <c r="E114" s="261">
        <v>0.49544994944388265</v>
      </c>
      <c r="F114" s="284"/>
      <c r="G114" s="285"/>
      <c r="H114" s="286"/>
      <c r="I114" s="284"/>
      <c r="J114" s="285"/>
      <c r="K114" s="286"/>
    </row>
    <row r="115" spans="2:11" x14ac:dyDescent="0.2">
      <c r="B115" s="276" t="s">
        <v>239</v>
      </c>
      <c r="C115" s="277">
        <v>1994</v>
      </c>
      <c r="D115" s="277">
        <v>891</v>
      </c>
      <c r="E115" s="262">
        <v>1.2379349046015711</v>
      </c>
    </row>
    <row r="117" spans="2:11" x14ac:dyDescent="0.2">
      <c r="B117" s="283" t="s">
        <v>153</v>
      </c>
      <c r="C117" s="256" t="s">
        <v>245</v>
      </c>
      <c r="D117" s="257" t="s">
        <v>246</v>
      </c>
      <c r="E117" s="258" t="s">
        <v>133</v>
      </c>
      <c r="F117" s="284"/>
      <c r="G117" s="285"/>
      <c r="H117" s="286"/>
      <c r="I117" s="284"/>
      <c r="J117" s="285"/>
      <c r="K117" s="286"/>
    </row>
    <row r="118" spans="2:11" x14ac:dyDescent="0.2">
      <c r="B118" s="274" t="s">
        <v>129</v>
      </c>
      <c r="C118" s="275">
        <v>25</v>
      </c>
      <c r="D118" s="275">
        <v>253</v>
      </c>
      <c r="E118" s="261">
        <v>-0.90118577075098816</v>
      </c>
      <c r="F118" s="284"/>
      <c r="G118" s="285"/>
      <c r="H118" s="286"/>
      <c r="I118" s="284"/>
      <c r="J118" s="285"/>
      <c r="K118" s="286"/>
    </row>
    <row r="119" spans="2:11" x14ac:dyDescent="0.2">
      <c r="B119" s="276" t="s">
        <v>239</v>
      </c>
      <c r="C119" s="277">
        <v>198</v>
      </c>
      <c r="D119" s="277">
        <v>185</v>
      </c>
      <c r="E119" s="262">
        <v>7.0270270270270219E-2</v>
      </c>
    </row>
    <row r="120" spans="2:11" x14ac:dyDescent="0.2">
      <c r="B120" s="292"/>
      <c r="C120" s="275"/>
      <c r="D120" s="275"/>
      <c r="E120" s="293"/>
    </row>
    <row r="122" spans="2:11" x14ac:dyDescent="0.2">
      <c r="B122" s="465" t="s">
        <v>240</v>
      </c>
    </row>
  </sheetData>
  <mergeCells count="40">
    <mergeCell ref="C3:E3"/>
    <mergeCell ref="F3:H3"/>
    <mergeCell ref="I3:K3"/>
    <mergeCell ref="C17:E17"/>
    <mergeCell ref="F17:H17"/>
    <mergeCell ref="I17:K17"/>
    <mergeCell ref="C31:E31"/>
    <mergeCell ref="F31:H31"/>
    <mergeCell ref="I31:K31"/>
    <mergeCell ref="C44:E44"/>
    <mergeCell ref="F44:H44"/>
    <mergeCell ref="I44:K44"/>
    <mergeCell ref="C53:E53"/>
    <mergeCell ref="F53:H53"/>
    <mergeCell ref="I53:K53"/>
    <mergeCell ref="C62:E62"/>
    <mergeCell ref="F62:H62"/>
    <mergeCell ref="I62:K62"/>
    <mergeCell ref="C71:E71"/>
    <mergeCell ref="F71:H71"/>
    <mergeCell ref="I71:K71"/>
    <mergeCell ref="C80:E80"/>
    <mergeCell ref="F80:H80"/>
    <mergeCell ref="I80:K80"/>
    <mergeCell ref="C89:E89"/>
    <mergeCell ref="F89:H89"/>
    <mergeCell ref="I89:K89"/>
    <mergeCell ref="C102:E102"/>
    <mergeCell ref="F102:H102"/>
    <mergeCell ref="I102:K102"/>
    <mergeCell ref="B71:B72"/>
    <mergeCell ref="B80:B81"/>
    <mergeCell ref="B89:B90"/>
    <mergeCell ref="B102:B103"/>
    <mergeCell ref="B3:B4"/>
    <mergeCell ref="B17:B18"/>
    <mergeCell ref="B31:B32"/>
    <mergeCell ref="B44:B45"/>
    <mergeCell ref="B53:B54"/>
    <mergeCell ref="B62:B63"/>
  </mergeCells>
  <pageMargins left="0.7" right="0.7" top="0.75" bottom="0.75" header="0.3" footer="0.3"/>
  <pageSetup paperSize="9" scale="75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3"/>
  <sheetViews>
    <sheetView showGridLines="0" zoomScaleNormal="100" workbookViewId="0">
      <selection activeCell="O27" sqref="O27"/>
    </sheetView>
  </sheetViews>
  <sheetFormatPr defaultRowHeight="15" x14ac:dyDescent="0.25"/>
  <cols>
    <col min="1" max="1" width="24.5703125" customWidth="1"/>
    <col min="2" max="2" width="9.85546875" bestFit="1" customWidth="1"/>
    <col min="5" max="5" width="9.7109375" bestFit="1" customWidth="1"/>
    <col min="12" max="12" width="11.140625" bestFit="1" customWidth="1"/>
    <col min="13" max="13" width="10" bestFit="1" customWidth="1"/>
    <col min="14" max="16384" width="9.140625" style="254"/>
  </cols>
  <sheetData>
    <row r="1" spans="1:13" ht="15.75" x14ac:dyDescent="0.25">
      <c r="A1" s="296" t="s">
        <v>135</v>
      </c>
      <c r="B1" s="466"/>
      <c r="C1" s="466"/>
      <c r="D1" s="466"/>
      <c r="E1" s="466"/>
      <c r="F1" s="466"/>
      <c r="G1" s="466"/>
      <c r="H1" s="466"/>
      <c r="I1" s="466"/>
      <c r="J1" s="466"/>
      <c r="K1" s="466"/>
      <c r="L1" s="466"/>
    </row>
    <row r="2" spans="1:13" ht="22.5" customHeight="1" x14ac:dyDescent="0.25">
      <c r="A2" s="296"/>
      <c r="B2" s="493" t="s">
        <v>136</v>
      </c>
      <c r="C2" s="493"/>
      <c r="D2" s="493" t="s">
        <v>137</v>
      </c>
      <c r="E2" s="493"/>
      <c r="F2" s="493" t="s">
        <v>138</v>
      </c>
      <c r="G2" s="493"/>
      <c r="H2" s="493" t="s">
        <v>109</v>
      </c>
      <c r="I2" s="493"/>
      <c r="J2" s="493" t="s">
        <v>139</v>
      </c>
      <c r="K2" s="493"/>
      <c r="L2" s="467" t="s">
        <v>140</v>
      </c>
      <c r="M2" s="467" t="s">
        <v>140</v>
      </c>
    </row>
    <row r="3" spans="1:13" x14ac:dyDescent="0.25">
      <c r="A3" s="297"/>
      <c r="B3" s="468" t="s">
        <v>245</v>
      </c>
      <c r="C3" s="468" t="s">
        <v>246</v>
      </c>
      <c r="D3" s="468" t="s">
        <v>245</v>
      </c>
      <c r="E3" s="468" t="s">
        <v>246</v>
      </c>
      <c r="F3" s="468" t="s">
        <v>245</v>
      </c>
      <c r="G3" s="468" t="s">
        <v>246</v>
      </c>
      <c r="H3" s="468" t="s">
        <v>245</v>
      </c>
      <c r="I3" s="468" t="s">
        <v>246</v>
      </c>
      <c r="J3" s="468" t="s">
        <v>245</v>
      </c>
      <c r="K3" s="468" t="s">
        <v>246</v>
      </c>
      <c r="L3" s="467" t="s">
        <v>245</v>
      </c>
      <c r="M3" s="467" t="s">
        <v>246</v>
      </c>
    </row>
    <row r="4" spans="1:13" x14ac:dyDescent="0.25">
      <c r="A4" s="298" t="s">
        <v>113</v>
      </c>
      <c r="B4" s="469">
        <v>178</v>
      </c>
      <c r="C4" s="461">
        <v>529</v>
      </c>
      <c r="D4" s="462">
        <v>2649</v>
      </c>
      <c r="E4" s="461">
        <v>2670</v>
      </c>
      <c r="F4" s="462">
        <v>805</v>
      </c>
      <c r="G4" s="461">
        <v>792</v>
      </c>
      <c r="H4" s="462">
        <v>1534</v>
      </c>
      <c r="I4" s="461">
        <v>1373</v>
      </c>
      <c r="J4" s="462">
        <v>72</v>
      </c>
      <c r="K4" s="469">
        <v>81</v>
      </c>
      <c r="L4" s="470">
        <v>5238</v>
      </c>
      <c r="M4" s="470">
        <v>5445</v>
      </c>
    </row>
    <row r="5" spans="1:13" x14ac:dyDescent="0.25">
      <c r="A5" s="298" t="s">
        <v>115</v>
      </c>
      <c r="B5" s="433">
        <v>597</v>
      </c>
      <c r="C5" s="471">
        <v>668</v>
      </c>
      <c r="D5" s="434">
        <v>1389</v>
      </c>
      <c r="E5" s="435">
        <v>1393</v>
      </c>
      <c r="F5" s="434">
        <v>176</v>
      </c>
      <c r="G5" s="471">
        <v>308</v>
      </c>
      <c r="H5" s="434">
        <v>331</v>
      </c>
      <c r="I5" s="471">
        <v>592</v>
      </c>
      <c r="J5" s="434">
        <v>50</v>
      </c>
      <c r="K5" s="463">
        <v>9</v>
      </c>
      <c r="L5" s="470">
        <v>2543</v>
      </c>
      <c r="M5" s="470">
        <v>2970</v>
      </c>
    </row>
    <row r="6" spans="1:13" x14ac:dyDescent="0.25">
      <c r="A6" s="298" t="s">
        <v>248</v>
      </c>
      <c r="B6" s="433">
        <v>569</v>
      </c>
      <c r="C6" s="435">
        <v>564</v>
      </c>
      <c r="D6" s="434">
        <v>1314</v>
      </c>
      <c r="E6" s="435">
        <v>1042</v>
      </c>
      <c r="F6" s="434">
        <v>1292</v>
      </c>
      <c r="G6" s="435">
        <v>1082</v>
      </c>
      <c r="H6" s="434">
        <v>0</v>
      </c>
      <c r="I6" s="435">
        <v>0</v>
      </c>
      <c r="J6" s="434">
        <v>-58</v>
      </c>
      <c r="K6" s="433">
        <v>-76</v>
      </c>
      <c r="L6" s="470">
        <v>3117</v>
      </c>
      <c r="M6" s="470">
        <v>2612</v>
      </c>
    </row>
    <row r="7" spans="1:13" x14ac:dyDescent="0.25">
      <c r="A7" s="299" t="s">
        <v>29</v>
      </c>
      <c r="B7" s="436">
        <v>76</v>
      </c>
      <c r="C7" s="437">
        <v>61</v>
      </c>
      <c r="D7" s="438">
        <v>171</v>
      </c>
      <c r="E7" s="437">
        <v>123</v>
      </c>
      <c r="F7" s="438">
        <v>24</v>
      </c>
      <c r="G7" s="437">
        <v>19</v>
      </c>
      <c r="H7" s="438">
        <v>0</v>
      </c>
      <c r="I7" s="437">
        <v>0</v>
      </c>
      <c r="J7" s="438">
        <v>0</v>
      </c>
      <c r="K7" s="437">
        <v>0</v>
      </c>
      <c r="L7" s="470">
        <v>271</v>
      </c>
      <c r="M7" s="470">
        <v>203</v>
      </c>
    </row>
    <row r="8" spans="1:13" x14ac:dyDescent="0.25">
      <c r="A8" s="300" t="s">
        <v>141</v>
      </c>
      <c r="B8" s="439">
        <v>98</v>
      </c>
      <c r="C8" s="440">
        <v>55</v>
      </c>
      <c r="D8" s="441">
        <v>453</v>
      </c>
      <c r="E8" s="440">
        <v>292</v>
      </c>
      <c r="F8" s="441">
        <v>183</v>
      </c>
      <c r="G8" s="440">
        <v>144</v>
      </c>
      <c r="H8" s="441">
        <v>0</v>
      </c>
      <c r="I8" s="440">
        <v>0</v>
      </c>
      <c r="J8" s="441">
        <v>-27</v>
      </c>
      <c r="K8" s="440">
        <v>-25</v>
      </c>
      <c r="L8" s="470">
        <v>707</v>
      </c>
      <c r="M8" s="470">
        <v>466</v>
      </c>
    </row>
    <row r="9" spans="1:13" x14ac:dyDescent="0.25">
      <c r="A9" s="300" t="s">
        <v>32</v>
      </c>
      <c r="B9" s="439">
        <v>269</v>
      </c>
      <c r="C9" s="440">
        <v>350</v>
      </c>
      <c r="D9" s="441">
        <v>190</v>
      </c>
      <c r="E9" s="440">
        <v>186</v>
      </c>
      <c r="F9" s="441">
        <v>552</v>
      </c>
      <c r="G9" s="440">
        <v>405</v>
      </c>
      <c r="H9" s="441">
        <v>0</v>
      </c>
      <c r="I9" s="440">
        <v>0</v>
      </c>
      <c r="J9" s="441">
        <v>-31</v>
      </c>
      <c r="K9" s="440">
        <v>-51</v>
      </c>
      <c r="L9" s="470">
        <v>980</v>
      </c>
      <c r="M9" s="470">
        <v>890</v>
      </c>
    </row>
    <row r="10" spans="1:13" x14ac:dyDescent="0.25">
      <c r="A10" s="300" t="s">
        <v>33</v>
      </c>
      <c r="B10" s="439">
        <v>37</v>
      </c>
      <c r="C10" s="440">
        <v>30</v>
      </c>
      <c r="D10" s="441">
        <v>350</v>
      </c>
      <c r="E10" s="440">
        <v>296</v>
      </c>
      <c r="F10" s="441">
        <v>428</v>
      </c>
      <c r="G10" s="440">
        <v>421</v>
      </c>
      <c r="H10" s="441">
        <v>0</v>
      </c>
      <c r="I10" s="440">
        <v>0</v>
      </c>
      <c r="J10" s="441">
        <v>0</v>
      </c>
      <c r="K10" s="440">
        <v>0</v>
      </c>
      <c r="L10" s="470">
        <v>815</v>
      </c>
      <c r="M10" s="470">
        <v>747</v>
      </c>
    </row>
    <row r="11" spans="1:13" x14ac:dyDescent="0.25">
      <c r="A11" s="300" t="s">
        <v>142</v>
      </c>
      <c r="B11" s="439">
        <v>89</v>
      </c>
      <c r="C11" s="440">
        <v>68</v>
      </c>
      <c r="D11" s="441">
        <v>150</v>
      </c>
      <c r="E11" s="440">
        <v>145</v>
      </c>
      <c r="F11" s="441">
        <v>98</v>
      </c>
      <c r="G11" s="440">
        <v>87</v>
      </c>
      <c r="H11" s="441">
        <v>0</v>
      </c>
      <c r="I11" s="440">
        <v>0</v>
      </c>
      <c r="J11" s="441">
        <v>0</v>
      </c>
      <c r="K11" s="440">
        <v>0</v>
      </c>
      <c r="L11" s="470">
        <v>337</v>
      </c>
      <c r="M11" s="470">
        <v>300</v>
      </c>
    </row>
    <row r="12" spans="1:13" x14ac:dyDescent="0.25">
      <c r="A12" s="301" t="s">
        <v>26</v>
      </c>
      <c r="B12" s="442">
        <v>0</v>
      </c>
      <c r="C12" s="443">
        <v>0</v>
      </c>
      <c r="D12" s="444">
        <v>0</v>
      </c>
      <c r="E12" s="443">
        <v>0</v>
      </c>
      <c r="F12" s="444">
        <v>7</v>
      </c>
      <c r="G12" s="443">
        <v>6</v>
      </c>
      <c r="H12" s="444">
        <v>0</v>
      </c>
      <c r="I12" s="443">
        <v>0</v>
      </c>
      <c r="J12" s="444">
        <v>0</v>
      </c>
      <c r="K12" s="443">
        <v>0</v>
      </c>
      <c r="L12" s="470">
        <v>7</v>
      </c>
      <c r="M12" s="470">
        <v>6</v>
      </c>
    </row>
    <row r="13" spans="1:13" x14ac:dyDescent="0.25">
      <c r="A13" s="298" t="s">
        <v>249</v>
      </c>
      <c r="B13" s="433">
        <v>202</v>
      </c>
      <c r="C13" s="435">
        <v>309</v>
      </c>
      <c r="D13" s="434">
        <v>136</v>
      </c>
      <c r="E13" s="435">
        <v>173</v>
      </c>
      <c r="F13" s="434">
        <v>116</v>
      </c>
      <c r="G13" s="435">
        <v>95</v>
      </c>
      <c r="H13" s="434">
        <v>-46</v>
      </c>
      <c r="I13" s="435">
        <v>31</v>
      </c>
      <c r="J13" s="434">
        <v>1</v>
      </c>
      <c r="K13" s="433">
        <v>1</v>
      </c>
      <c r="L13" s="470">
        <v>409</v>
      </c>
      <c r="M13" s="470">
        <v>609</v>
      </c>
    </row>
    <row r="14" spans="1:13" x14ac:dyDescent="0.25">
      <c r="A14" s="299" t="s">
        <v>56</v>
      </c>
      <c r="B14" s="436">
        <v>2</v>
      </c>
      <c r="C14" s="437">
        <v>4</v>
      </c>
      <c r="D14" s="436">
        <v>136</v>
      </c>
      <c r="E14" s="437">
        <v>173</v>
      </c>
      <c r="F14" s="436">
        <v>78</v>
      </c>
      <c r="G14" s="437">
        <v>55</v>
      </c>
      <c r="H14" s="436">
        <v>-46</v>
      </c>
      <c r="I14" s="437">
        <v>33</v>
      </c>
      <c r="J14" s="436">
        <v>1</v>
      </c>
      <c r="K14" s="437">
        <v>1</v>
      </c>
      <c r="L14" s="470">
        <v>171</v>
      </c>
      <c r="M14" s="470">
        <v>266</v>
      </c>
    </row>
    <row r="15" spans="1:13" x14ac:dyDescent="0.25">
      <c r="A15" s="300" t="s">
        <v>18</v>
      </c>
      <c r="B15" s="439">
        <v>200</v>
      </c>
      <c r="C15" s="440">
        <v>126</v>
      </c>
      <c r="D15" s="439">
        <v>0</v>
      </c>
      <c r="E15" s="440">
        <v>0</v>
      </c>
      <c r="F15" s="439">
        <v>0</v>
      </c>
      <c r="G15" s="440">
        <v>0</v>
      </c>
      <c r="H15" s="439">
        <v>0</v>
      </c>
      <c r="I15" s="440">
        <v>0</v>
      </c>
      <c r="J15" s="439">
        <v>0</v>
      </c>
      <c r="K15" s="440">
        <v>0</v>
      </c>
      <c r="L15" s="470">
        <v>200</v>
      </c>
      <c r="M15" s="470">
        <v>126</v>
      </c>
    </row>
    <row r="16" spans="1:13" x14ac:dyDescent="0.25">
      <c r="A16" s="300" t="s">
        <v>143</v>
      </c>
      <c r="B16" s="472">
        <v>0</v>
      </c>
      <c r="C16" s="473">
        <v>191</v>
      </c>
      <c r="D16" s="474">
        <v>0</v>
      </c>
      <c r="E16" s="473">
        <v>0</v>
      </c>
      <c r="F16" s="472">
        <v>0</v>
      </c>
      <c r="G16" s="473">
        <v>0</v>
      </c>
      <c r="H16" s="474">
        <v>0</v>
      </c>
      <c r="I16" s="473">
        <v>0</v>
      </c>
      <c r="J16" s="472">
        <v>0</v>
      </c>
      <c r="K16" s="473">
        <v>0</v>
      </c>
      <c r="L16" s="470">
        <v>0</v>
      </c>
      <c r="M16" s="470">
        <v>191</v>
      </c>
    </row>
    <row r="17" spans="1:13" x14ac:dyDescent="0.25">
      <c r="A17" s="475" t="s">
        <v>251</v>
      </c>
      <c r="B17" s="472">
        <v>0</v>
      </c>
      <c r="C17" s="473">
        <v>-12</v>
      </c>
      <c r="D17" s="474">
        <v>0</v>
      </c>
      <c r="E17" s="473">
        <v>0</v>
      </c>
      <c r="F17" s="472">
        <v>38</v>
      </c>
      <c r="G17" s="473">
        <v>40</v>
      </c>
      <c r="H17" s="474">
        <v>0</v>
      </c>
      <c r="I17" s="473">
        <v>-2</v>
      </c>
      <c r="J17" s="472">
        <v>0</v>
      </c>
      <c r="K17" s="473">
        <v>0</v>
      </c>
      <c r="L17" s="470">
        <v>38</v>
      </c>
      <c r="M17" s="470">
        <v>26</v>
      </c>
    </row>
    <row r="18" spans="1:13" x14ac:dyDescent="0.25">
      <c r="A18" s="298" t="s">
        <v>252</v>
      </c>
      <c r="B18" s="445">
        <v>0</v>
      </c>
      <c r="C18" s="435">
        <v>0</v>
      </c>
      <c r="D18" s="433">
        <v>0</v>
      </c>
      <c r="E18" s="435">
        <v>0</v>
      </c>
      <c r="F18" s="434">
        <v>326</v>
      </c>
      <c r="G18" s="435">
        <v>470</v>
      </c>
      <c r="H18" s="433">
        <v>0</v>
      </c>
      <c r="I18" s="435">
        <v>0</v>
      </c>
      <c r="J18" s="433">
        <v>0</v>
      </c>
      <c r="K18" s="433">
        <v>0</v>
      </c>
      <c r="L18" s="470">
        <v>326</v>
      </c>
      <c r="M18" s="470">
        <v>470</v>
      </c>
    </row>
    <row r="19" spans="1:13" x14ac:dyDescent="0.25">
      <c r="A19" s="298" t="s">
        <v>253</v>
      </c>
      <c r="B19" s="433">
        <v>0</v>
      </c>
      <c r="C19" s="435">
        <v>0</v>
      </c>
      <c r="D19" s="433">
        <v>0</v>
      </c>
      <c r="E19" s="435">
        <v>0</v>
      </c>
      <c r="F19" s="434">
        <v>47</v>
      </c>
      <c r="G19" s="435">
        <v>7</v>
      </c>
      <c r="H19" s="433">
        <v>0</v>
      </c>
      <c r="I19" s="435">
        <v>0</v>
      </c>
      <c r="J19" s="433">
        <v>0</v>
      </c>
      <c r="K19" s="433">
        <v>0</v>
      </c>
      <c r="L19" s="470">
        <v>47</v>
      </c>
      <c r="M19" s="470">
        <v>7</v>
      </c>
    </row>
    <row r="20" spans="1:13" x14ac:dyDescent="0.25">
      <c r="A20" s="298" t="s">
        <v>250</v>
      </c>
      <c r="B20" s="447">
        <v>0</v>
      </c>
      <c r="C20" s="447">
        <v>-26</v>
      </c>
      <c r="D20" s="446">
        <v>-9</v>
      </c>
      <c r="E20" s="447">
        <v>0</v>
      </c>
      <c r="F20" s="446">
        <v>-58</v>
      </c>
      <c r="G20" s="447">
        <v>-37</v>
      </c>
      <c r="H20" s="446">
        <v>0</v>
      </c>
      <c r="I20" s="447">
        <v>0</v>
      </c>
      <c r="J20" s="476">
        <v>-163</v>
      </c>
      <c r="K20" s="464">
        <v>-40</v>
      </c>
      <c r="L20" s="470">
        <v>-230</v>
      </c>
      <c r="M20" s="470">
        <v>-103</v>
      </c>
    </row>
    <row r="21" spans="1:13" x14ac:dyDescent="0.25">
      <c r="A21" s="477" t="s">
        <v>140</v>
      </c>
      <c r="B21" s="478">
        <v>1546</v>
      </c>
      <c r="C21" s="478">
        <v>2044</v>
      </c>
      <c r="D21" s="478">
        <v>5479</v>
      </c>
      <c r="E21" s="478">
        <v>5278</v>
      </c>
      <c r="F21" s="478">
        <v>2704</v>
      </c>
      <c r="G21" s="478">
        <v>2717</v>
      </c>
      <c r="H21" s="478">
        <v>1819</v>
      </c>
      <c r="I21" s="478">
        <v>1996</v>
      </c>
      <c r="J21" s="478">
        <v>-98</v>
      </c>
      <c r="K21" s="478">
        <v>-25</v>
      </c>
      <c r="L21" s="478">
        <v>11450</v>
      </c>
      <c r="M21" s="478">
        <v>12010</v>
      </c>
    </row>
    <row r="22" spans="1:13" x14ac:dyDescent="0.25">
      <c r="A22" s="84"/>
      <c r="B22" s="84"/>
      <c r="C22" s="84"/>
      <c r="D22" s="84"/>
      <c r="E22" s="84"/>
      <c r="F22" s="84"/>
      <c r="G22" s="84"/>
      <c r="H22" s="84"/>
      <c r="I22" s="84"/>
      <c r="J22" s="84"/>
      <c r="K22" s="84"/>
      <c r="L22" s="84"/>
      <c r="M22" s="84"/>
    </row>
    <row r="23" spans="1:13" ht="15.75" x14ac:dyDescent="0.25">
      <c r="A23" s="296" t="s">
        <v>145</v>
      </c>
      <c r="B23" s="466"/>
      <c r="C23" s="466"/>
      <c r="D23" s="466"/>
      <c r="E23" s="466"/>
      <c r="F23" s="466"/>
      <c r="G23" s="466"/>
      <c r="H23" s="466"/>
      <c r="I23" s="466"/>
      <c r="J23" s="466"/>
      <c r="K23" s="466"/>
      <c r="L23" s="466"/>
    </row>
    <row r="24" spans="1:13" ht="33" customHeight="1" x14ac:dyDescent="0.25">
      <c r="A24" s="296"/>
      <c r="B24" s="493" t="s">
        <v>136</v>
      </c>
      <c r="C24" s="493"/>
      <c r="D24" s="493" t="s">
        <v>137</v>
      </c>
      <c r="E24" s="493"/>
      <c r="F24" s="493" t="s">
        <v>138</v>
      </c>
      <c r="G24" s="493"/>
      <c r="H24" s="493" t="s">
        <v>109</v>
      </c>
      <c r="I24" s="493"/>
      <c r="J24" s="493" t="s">
        <v>139</v>
      </c>
      <c r="K24" s="493"/>
      <c r="L24" s="467" t="s">
        <v>140</v>
      </c>
      <c r="M24" s="467" t="s">
        <v>140</v>
      </c>
    </row>
    <row r="25" spans="1:13" x14ac:dyDescent="0.25">
      <c r="A25" s="297"/>
      <c r="B25" s="468" t="s">
        <v>245</v>
      </c>
      <c r="C25" s="468" t="s">
        <v>246</v>
      </c>
      <c r="D25" s="468" t="s">
        <v>245</v>
      </c>
      <c r="E25" s="468" t="s">
        <v>246</v>
      </c>
      <c r="F25" s="468" t="s">
        <v>245</v>
      </c>
      <c r="G25" s="468" t="s">
        <v>246</v>
      </c>
      <c r="H25" s="468" t="s">
        <v>245</v>
      </c>
      <c r="I25" s="468" t="s">
        <v>246</v>
      </c>
      <c r="J25" s="468" t="s">
        <v>245</v>
      </c>
      <c r="K25" s="468" t="s">
        <v>246</v>
      </c>
      <c r="L25" s="467" t="s">
        <v>245</v>
      </c>
      <c r="M25" s="467" t="s">
        <v>246</v>
      </c>
    </row>
    <row r="26" spans="1:13" x14ac:dyDescent="0.25">
      <c r="A26" s="298" t="s">
        <v>113</v>
      </c>
      <c r="B26" s="460">
        <v>178</v>
      </c>
      <c r="C26" s="461">
        <v>405</v>
      </c>
      <c r="D26" s="462">
        <v>2649</v>
      </c>
      <c r="E26" s="461">
        <v>2670</v>
      </c>
      <c r="F26" s="462">
        <v>805</v>
      </c>
      <c r="G26" s="461">
        <v>792</v>
      </c>
      <c r="H26" s="462">
        <v>1534</v>
      </c>
      <c r="I26" s="461">
        <v>1373</v>
      </c>
      <c r="J26" s="462">
        <v>72</v>
      </c>
      <c r="K26" s="469">
        <v>81</v>
      </c>
      <c r="L26" s="470">
        <v>5238</v>
      </c>
      <c r="M26" s="470">
        <v>5321</v>
      </c>
    </row>
    <row r="27" spans="1:13" x14ac:dyDescent="0.25">
      <c r="A27" s="298" t="s">
        <v>115</v>
      </c>
      <c r="B27" s="433">
        <v>597</v>
      </c>
      <c r="C27" s="435">
        <v>668</v>
      </c>
      <c r="D27" s="434">
        <v>1389</v>
      </c>
      <c r="E27" s="435">
        <v>1393</v>
      </c>
      <c r="F27" s="434">
        <v>176</v>
      </c>
      <c r="G27" s="435">
        <v>308</v>
      </c>
      <c r="H27" s="434">
        <v>331</v>
      </c>
      <c r="I27" s="435">
        <v>592</v>
      </c>
      <c r="J27" s="434">
        <v>50</v>
      </c>
      <c r="K27" s="433">
        <v>9</v>
      </c>
      <c r="L27" s="470">
        <v>2543</v>
      </c>
      <c r="M27" s="470">
        <v>2970</v>
      </c>
    </row>
    <row r="28" spans="1:13" x14ac:dyDescent="0.25">
      <c r="A28" s="298" t="s">
        <v>248</v>
      </c>
      <c r="B28" s="463">
        <v>425</v>
      </c>
      <c r="C28" s="435">
        <v>393</v>
      </c>
      <c r="D28" s="434">
        <v>1314</v>
      </c>
      <c r="E28" s="435">
        <v>1042</v>
      </c>
      <c r="F28" s="434">
        <v>1292</v>
      </c>
      <c r="G28" s="435">
        <v>1263</v>
      </c>
      <c r="H28" s="434">
        <v>0</v>
      </c>
      <c r="I28" s="435">
        <v>0</v>
      </c>
      <c r="J28" s="434">
        <v>-58</v>
      </c>
      <c r="K28" s="433">
        <v>-76</v>
      </c>
      <c r="L28" s="470">
        <v>2973</v>
      </c>
      <c r="M28" s="470">
        <v>2622</v>
      </c>
    </row>
    <row r="29" spans="1:13" x14ac:dyDescent="0.25">
      <c r="A29" s="299" t="s">
        <v>29</v>
      </c>
      <c r="B29" s="436">
        <v>76</v>
      </c>
      <c r="C29" s="437">
        <v>61</v>
      </c>
      <c r="D29" s="438">
        <v>171</v>
      </c>
      <c r="E29" s="437">
        <v>123</v>
      </c>
      <c r="F29" s="438">
        <v>24</v>
      </c>
      <c r="G29" s="437">
        <v>19</v>
      </c>
      <c r="H29" s="438">
        <v>0</v>
      </c>
      <c r="I29" s="437">
        <v>0</v>
      </c>
      <c r="J29" s="438">
        <v>0</v>
      </c>
      <c r="K29" s="437">
        <v>0</v>
      </c>
      <c r="L29" s="470">
        <v>271</v>
      </c>
      <c r="M29" s="470">
        <v>203</v>
      </c>
    </row>
    <row r="30" spans="1:13" x14ac:dyDescent="0.25">
      <c r="A30" s="300" t="s">
        <v>141</v>
      </c>
      <c r="B30" s="439">
        <v>98</v>
      </c>
      <c r="C30" s="440">
        <v>55</v>
      </c>
      <c r="D30" s="441">
        <v>453</v>
      </c>
      <c r="E30" s="440">
        <v>292</v>
      </c>
      <c r="F30" s="441">
        <v>183</v>
      </c>
      <c r="G30" s="440">
        <v>144</v>
      </c>
      <c r="H30" s="441">
        <v>0</v>
      </c>
      <c r="I30" s="440">
        <v>0</v>
      </c>
      <c r="J30" s="441">
        <v>-27</v>
      </c>
      <c r="K30" s="440">
        <v>-25</v>
      </c>
      <c r="L30" s="470">
        <v>707</v>
      </c>
      <c r="M30" s="470">
        <v>466</v>
      </c>
    </row>
    <row r="31" spans="1:13" x14ac:dyDescent="0.25">
      <c r="A31" s="300" t="s">
        <v>32</v>
      </c>
      <c r="B31" s="439">
        <v>125</v>
      </c>
      <c r="C31" s="440">
        <v>179</v>
      </c>
      <c r="D31" s="441">
        <v>190</v>
      </c>
      <c r="E31" s="440">
        <v>186</v>
      </c>
      <c r="F31" s="441">
        <v>552</v>
      </c>
      <c r="G31" s="440">
        <v>568</v>
      </c>
      <c r="H31" s="441">
        <v>0</v>
      </c>
      <c r="I31" s="440">
        <v>0</v>
      </c>
      <c r="J31" s="441">
        <v>-31</v>
      </c>
      <c r="K31" s="440">
        <v>-51</v>
      </c>
      <c r="L31" s="470">
        <v>858</v>
      </c>
      <c r="M31" s="470">
        <v>917</v>
      </c>
    </row>
    <row r="32" spans="1:13" x14ac:dyDescent="0.25">
      <c r="A32" s="300" t="s">
        <v>33</v>
      </c>
      <c r="B32" s="439">
        <v>37</v>
      </c>
      <c r="C32" s="440">
        <v>30</v>
      </c>
      <c r="D32" s="441">
        <v>350</v>
      </c>
      <c r="E32" s="440">
        <v>296</v>
      </c>
      <c r="F32" s="441">
        <v>428</v>
      </c>
      <c r="G32" s="440">
        <v>421</v>
      </c>
      <c r="H32" s="441">
        <v>0</v>
      </c>
      <c r="I32" s="440">
        <v>0</v>
      </c>
      <c r="J32" s="441">
        <v>0</v>
      </c>
      <c r="K32" s="440">
        <v>1</v>
      </c>
      <c r="L32" s="470">
        <v>815</v>
      </c>
      <c r="M32" s="470">
        <v>747</v>
      </c>
    </row>
    <row r="33" spans="1:13" x14ac:dyDescent="0.25">
      <c r="A33" s="300" t="s">
        <v>142</v>
      </c>
      <c r="B33" s="439">
        <v>89</v>
      </c>
      <c r="C33" s="440">
        <v>68</v>
      </c>
      <c r="D33" s="441">
        <v>150</v>
      </c>
      <c r="E33" s="440">
        <v>145</v>
      </c>
      <c r="F33" s="441">
        <v>98</v>
      </c>
      <c r="G33" s="440">
        <v>105</v>
      </c>
      <c r="H33" s="441">
        <v>0</v>
      </c>
      <c r="I33" s="440">
        <v>0</v>
      </c>
      <c r="J33" s="441">
        <v>0</v>
      </c>
      <c r="K33" s="440">
        <v>0</v>
      </c>
      <c r="L33" s="470">
        <v>337</v>
      </c>
      <c r="M33" s="470">
        <v>318</v>
      </c>
    </row>
    <row r="34" spans="1:13" x14ac:dyDescent="0.25">
      <c r="A34" s="301" t="s">
        <v>26</v>
      </c>
      <c r="B34" s="442">
        <v>0</v>
      </c>
      <c r="C34" s="443">
        <v>0</v>
      </c>
      <c r="D34" s="444">
        <v>0</v>
      </c>
      <c r="E34" s="443">
        <v>0</v>
      </c>
      <c r="F34" s="444">
        <v>7</v>
      </c>
      <c r="G34" s="443">
        <v>6</v>
      </c>
      <c r="H34" s="444">
        <v>0</v>
      </c>
      <c r="I34" s="443">
        <v>0</v>
      </c>
      <c r="J34" s="444">
        <v>0</v>
      </c>
      <c r="K34" s="443">
        <v>0</v>
      </c>
      <c r="L34" s="470">
        <v>-15</v>
      </c>
      <c r="M34" s="470">
        <v>-29</v>
      </c>
    </row>
    <row r="35" spans="1:13" x14ac:dyDescent="0.25">
      <c r="A35" s="298" t="s">
        <v>249</v>
      </c>
      <c r="B35" s="433">
        <v>202</v>
      </c>
      <c r="C35" s="435">
        <v>309</v>
      </c>
      <c r="D35" s="434">
        <v>136</v>
      </c>
      <c r="E35" s="435">
        <v>173</v>
      </c>
      <c r="F35" s="434">
        <v>116</v>
      </c>
      <c r="G35" s="435">
        <v>95</v>
      </c>
      <c r="H35" s="434">
        <v>-46</v>
      </c>
      <c r="I35" s="435">
        <v>31</v>
      </c>
      <c r="J35" s="434">
        <v>1</v>
      </c>
      <c r="K35" s="433">
        <v>1</v>
      </c>
      <c r="L35" s="470">
        <v>409</v>
      </c>
      <c r="M35" s="470">
        <v>609</v>
      </c>
    </row>
    <row r="36" spans="1:13" x14ac:dyDescent="0.25">
      <c r="A36" s="299" t="s">
        <v>56</v>
      </c>
      <c r="B36" s="436">
        <v>2</v>
      </c>
      <c r="C36" s="437">
        <v>4</v>
      </c>
      <c r="D36" s="436">
        <v>136</v>
      </c>
      <c r="E36" s="437">
        <v>173</v>
      </c>
      <c r="F36" s="436">
        <v>78</v>
      </c>
      <c r="G36" s="437">
        <v>55</v>
      </c>
      <c r="H36" s="436">
        <v>-46</v>
      </c>
      <c r="I36" s="437">
        <v>33</v>
      </c>
      <c r="J36" s="436">
        <v>1</v>
      </c>
      <c r="K36" s="437">
        <v>1</v>
      </c>
      <c r="L36" s="470">
        <v>171</v>
      </c>
      <c r="M36" s="470">
        <v>266</v>
      </c>
    </row>
    <row r="37" spans="1:13" x14ac:dyDescent="0.25">
      <c r="A37" s="300" t="s">
        <v>18</v>
      </c>
      <c r="B37" s="439">
        <v>200</v>
      </c>
      <c r="C37" s="440">
        <v>126</v>
      </c>
      <c r="D37" s="439">
        <v>0</v>
      </c>
      <c r="E37" s="440">
        <v>0</v>
      </c>
      <c r="F37" s="439">
        <v>0</v>
      </c>
      <c r="G37" s="440">
        <v>0</v>
      </c>
      <c r="H37" s="439">
        <v>0</v>
      </c>
      <c r="I37" s="440">
        <v>0</v>
      </c>
      <c r="J37" s="439">
        <v>0</v>
      </c>
      <c r="K37" s="440">
        <v>0</v>
      </c>
      <c r="L37" s="470">
        <v>200</v>
      </c>
      <c r="M37" s="470">
        <v>126</v>
      </c>
    </row>
    <row r="38" spans="1:13" x14ac:dyDescent="0.25">
      <c r="A38" s="300" t="s">
        <v>143</v>
      </c>
      <c r="B38" s="472">
        <v>0</v>
      </c>
      <c r="C38" s="473">
        <v>191</v>
      </c>
      <c r="D38" s="472">
        <v>0</v>
      </c>
      <c r="E38" s="473">
        <v>0</v>
      </c>
      <c r="F38" s="472">
        <v>0</v>
      </c>
      <c r="G38" s="473">
        <v>0</v>
      </c>
      <c r="H38" s="472">
        <v>0</v>
      </c>
      <c r="I38" s="473">
        <v>0</v>
      </c>
      <c r="J38" s="472">
        <v>0</v>
      </c>
      <c r="K38" s="473">
        <v>0</v>
      </c>
      <c r="L38" s="470">
        <v>0</v>
      </c>
      <c r="M38" s="470">
        <v>191</v>
      </c>
    </row>
    <row r="39" spans="1:13" x14ac:dyDescent="0.25">
      <c r="A39" s="301" t="s">
        <v>127</v>
      </c>
      <c r="B39" s="472">
        <v>0</v>
      </c>
      <c r="C39" s="473">
        <v>-12</v>
      </c>
      <c r="D39" s="472">
        <v>0</v>
      </c>
      <c r="E39" s="473">
        <v>0</v>
      </c>
      <c r="F39" s="472">
        <v>38</v>
      </c>
      <c r="G39" s="473">
        <v>40</v>
      </c>
      <c r="H39" s="472">
        <v>0</v>
      </c>
      <c r="I39" s="473">
        <v>-2</v>
      </c>
      <c r="J39" s="472">
        <v>0</v>
      </c>
      <c r="K39" s="473">
        <v>0</v>
      </c>
      <c r="L39" s="470">
        <v>38</v>
      </c>
      <c r="M39" s="470">
        <v>26</v>
      </c>
    </row>
    <row r="40" spans="1:13" x14ac:dyDescent="0.25">
      <c r="A40" s="298" t="s">
        <v>252</v>
      </c>
      <c r="B40" s="445">
        <v>0</v>
      </c>
      <c r="C40" s="435">
        <v>0</v>
      </c>
      <c r="D40" s="433">
        <v>0</v>
      </c>
      <c r="E40" s="435">
        <v>0</v>
      </c>
      <c r="F40" s="434">
        <v>326</v>
      </c>
      <c r="G40" s="435">
        <v>470</v>
      </c>
      <c r="H40" s="433">
        <v>0</v>
      </c>
      <c r="I40" s="435">
        <v>0</v>
      </c>
      <c r="J40" s="433">
        <v>0</v>
      </c>
      <c r="K40" s="433">
        <v>0</v>
      </c>
      <c r="L40" s="470">
        <v>326</v>
      </c>
      <c r="M40" s="470">
        <v>470</v>
      </c>
    </row>
    <row r="41" spans="1:13" x14ac:dyDescent="0.25">
      <c r="A41" s="298" t="s">
        <v>253</v>
      </c>
      <c r="B41" s="433">
        <v>0</v>
      </c>
      <c r="C41" s="435">
        <v>0</v>
      </c>
      <c r="D41" s="433">
        <v>0</v>
      </c>
      <c r="E41" s="435">
        <v>0</v>
      </c>
      <c r="F41" s="434">
        <v>47</v>
      </c>
      <c r="G41" s="435">
        <v>7</v>
      </c>
      <c r="H41" s="433">
        <v>0</v>
      </c>
      <c r="I41" s="435">
        <v>0</v>
      </c>
      <c r="J41" s="433">
        <v>0</v>
      </c>
      <c r="K41" s="433">
        <v>0</v>
      </c>
      <c r="L41" s="470">
        <v>47</v>
      </c>
      <c r="M41" s="470">
        <v>7</v>
      </c>
    </row>
    <row r="42" spans="1:13" x14ac:dyDescent="0.25">
      <c r="A42" s="298" t="s">
        <v>250</v>
      </c>
      <c r="B42" s="464">
        <v>0</v>
      </c>
      <c r="C42" s="447">
        <v>-26</v>
      </c>
      <c r="D42" s="446">
        <v>-9</v>
      </c>
      <c r="E42" s="447">
        <v>0</v>
      </c>
      <c r="F42" s="446">
        <v>-58</v>
      </c>
      <c r="G42" s="447">
        <v>-37</v>
      </c>
      <c r="H42" s="446">
        <v>0</v>
      </c>
      <c r="I42" s="447">
        <v>0</v>
      </c>
      <c r="J42" s="446">
        <v>-163</v>
      </c>
      <c r="K42" s="464">
        <v>-40</v>
      </c>
      <c r="L42" s="470">
        <v>-230</v>
      </c>
      <c r="M42" s="470">
        <v>-103</v>
      </c>
    </row>
    <row r="43" spans="1:13" x14ac:dyDescent="0.25">
      <c r="A43" s="477" t="s">
        <v>140</v>
      </c>
      <c r="B43" s="478">
        <v>1402</v>
      </c>
      <c r="C43" s="478">
        <v>1749</v>
      </c>
      <c r="D43" s="478">
        <v>5479</v>
      </c>
      <c r="E43" s="478">
        <v>5278</v>
      </c>
      <c r="F43" s="478">
        <v>2704</v>
      </c>
      <c r="G43" s="478">
        <v>2898</v>
      </c>
      <c r="H43" s="478">
        <v>1819</v>
      </c>
      <c r="I43" s="478">
        <v>1996</v>
      </c>
      <c r="J43" s="478">
        <v>-98</v>
      </c>
      <c r="K43" s="478">
        <v>-25</v>
      </c>
      <c r="L43" s="478">
        <v>11306</v>
      </c>
      <c r="M43" s="478">
        <v>11896</v>
      </c>
    </row>
  </sheetData>
  <mergeCells count="10">
    <mergeCell ref="B2:C2"/>
    <mergeCell ref="D2:E2"/>
    <mergeCell ref="F2:G2"/>
    <mergeCell ref="H2:I2"/>
    <mergeCell ref="J2:K2"/>
    <mergeCell ref="B24:C24"/>
    <mergeCell ref="D24:E24"/>
    <mergeCell ref="F24:G24"/>
    <mergeCell ref="H24:I24"/>
    <mergeCell ref="J24:K24"/>
  </mergeCells>
  <pageMargins left="0.7" right="0.7" top="0.75" bottom="0.75" header="0.3" footer="0.3"/>
  <pageSetup paperSize="9" scale="65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16"/>
  <sheetViews>
    <sheetView zoomScaleNormal="100" workbookViewId="0">
      <selection activeCell="G10" sqref="G10"/>
    </sheetView>
  </sheetViews>
  <sheetFormatPr defaultRowHeight="12.75" x14ac:dyDescent="0.2"/>
  <cols>
    <col min="1" max="1" width="4.42578125" style="255" customWidth="1"/>
    <col min="2" max="2" width="29" style="255" customWidth="1"/>
    <col min="3" max="16384" width="9.140625" style="255"/>
  </cols>
  <sheetData>
    <row r="1" spans="2:5" x14ac:dyDescent="0.2">
      <c r="B1" s="292"/>
      <c r="C1" s="275"/>
      <c r="D1" s="275"/>
      <c r="E1" s="293"/>
    </row>
    <row r="2" spans="2:5" ht="31.5" customHeight="1" x14ac:dyDescent="0.2">
      <c r="B2" s="302" t="s">
        <v>6</v>
      </c>
      <c r="C2" s="264" t="s">
        <v>245</v>
      </c>
      <c r="D2" s="265" t="s">
        <v>246</v>
      </c>
      <c r="E2" s="265" t="s">
        <v>133</v>
      </c>
    </row>
    <row r="3" spans="2:5" x14ac:dyDescent="0.2">
      <c r="B3" s="303"/>
      <c r="C3" s="314"/>
      <c r="D3" s="304"/>
      <c r="E3" s="305"/>
    </row>
    <row r="4" spans="2:5" x14ac:dyDescent="0.2">
      <c r="B4" s="306" t="s">
        <v>130</v>
      </c>
      <c r="C4" s="314">
        <v>1683</v>
      </c>
      <c r="D4" s="304">
        <v>1621</v>
      </c>
      <c r="E4" s="307">
        <v>3.8247995064774831E-2</v>
      </c>
    </row>
    <row r="5" spans="2:5" x14ac:dyDescent="0.2">
      <c r="B5" s="306"/>
      <c r="C5" s="316"/>
      <c r="D5" s="308"/>
      <c r="E5" s="308"/>
    </row>
    <row r="6" spans="2:5" x14ac:dyDescent="0.2">
      <c r="B6" s="306" t="s">
        <v>19</v>
      </c>
      <c r="C6" s="314">
        <v>1227</v>
      </c>
      <c r="D6" s="304">
        <v>1340</v>
      </c>
      <c r="E6" s="307">
        <v>-8.432835820895522E-2</v>
      </c>
    </row>
    <row r="7" spans="2:5" x14ac:dyDescent="0.2">
      <c r="B7" s="309"/>
      <c r="C7" s="317"/>
      <c r="D7" s="294"/>
      <c r="E7" s="310"/>
    </row>
    <row r="8" spans="2:5" x14ac:dyDescent="0.2">
      <c r="B8" s="306" t="s">
        <v>248</v>
      </c>
      <c r="C8" s="314">
        <v>979</v>
      </c>
      <c r="D8" s="304">
        <v>773</v>
      </c>
      <c r="E8" s="307">
        <v>0.26649417852522639</v>
      </c>
    </row>
    <row r="9" spans="2:5" x14ac:dyDescent="0.2">
      <c r="B9" s="311"/>
      <c r="C9" s="315"/>
      <c r="D9" s="295"/>
      <c r="E9" s="310"/>
    </row>
    <row r="10" spans="2:5" x14ac:dyDescent="0.2">
      <c r="B10" s="306" t="s">
        <v>100</v>
      </c>
      <c r="C10" s="314">
        <v>145</v>
      </c>
      <c r="D10" s="304">
        <v>211</v>
      </c>
      <c r="E10" s="307">
        <v>-0.3127962085308057</v>
      </c>
    </row>
    <row r="11" spans="2:5" x14ac:dyDescent="0.2">
      <c r="B11" s="312"/>
      <c r="C11" s="314"/>
      <c r="D11" s="305"/>
      <c r="E11" s="305"/>
    </row>
    <row r="12" spans="2:5" x14ac:dyDescent="0.2">
      <c r="B12" s="306" t="s">
        <v>215</v>
      </c>
      <c r="C12" s="314">
        <v>156</v>
      </c>
      <c r="D12" s="304">
        <v>283</v>
      </c>
      <c r="E12" s="307">
        <v>-0.44876325088339225</v>
      </c>
    </row>
    <row r="13" spans="2:5" x14ac:dyDescent="0.2">
      <c r="B13" s="312"/>
      <c r="C13" s="314"/>
      <c r="D13" s="305"/>
      <c r="E13" s="305"/>
    </row>
    <row r="14" spans="2:5" x14ac:dyDescent="0.2">
      <c r="B14" s="306" t="s">
        <v>26</v>
      </c>
      <c r="C14" s="314">
        <v>43</v>
      </c>
      <c r="D14" s="304">
        <v>93</v>
      </c>
      <c r="E14" s="307">
        <v>-0.5376344086021505</v>
      </c>
    </row>
    <row r="15" spans="2:5" x14ac:dyDescent="0.2">
      <c r="B15" s="306"/>
      <c r="C15" s="314"/>
      <c r="D15" s="313"/>
      <c r="E15" s="313"/>
    </row>
    <row r="16" spans="2:5" x14ac:dyDescent="0.2">
      <c r="B16" s="318" t="s">
        <v>140</v>
      </c>
      <c r="C16" s="314">
        <v>4233</v>
      </c>
      <c r="D16" s="314">
        <v>4321</v>
      </c>
      <c r="E16" s="319">
        <v>-2.0365656098125434E-2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1</vt:i4>
      </vt:variant>
      <vt:variant>
        <vt:lpstr>Intervalli denominati</vt:lpstr>
      </vt:variant>
      <vt:variant>
        <vt:i4>6</vt:i4>
      </vt:variant>
    </vt:vector>
  </HeadingPairs>
  <TitlesOfParts>
    <vt:vector size="17" baseType="lpstr">
      <vt:lpstr>1Q2015 (3)</vt:lpstr>
      <vt:lpstr>1Q2015 (2)</vt:lpstr>
      <vt:lpstr>COVER</vt:lpstr>
      <vt:lpstr>INCOME STATEMENT</vt:lpstr>
      <vt:lpstr>BALANCE SHEET</vt:lpstr>
      <vt:lpstr>CASH FLOW</vt:lpstr>
      <vt:lpstr>REPORTED_EBITDA_EBIT</vt:lpstr>
      <vt:lpstr>9M 2017 EBITDA MARTIX</vt:lpstr>
      <vt:lpstr>D&amp;A</vt:lpstr>
      <vt:lpstr>Tabelle presentazione</vt:lpstr>
      <vt:lpstr>MATRIX EBITDA</vt:lpstr>
      <vt:lpstr>'BALANCE SHEET'!Area_stampa</vt:lpstr>
      <vt:lpstr>'CASH FLOW'!Area_stampa</vt:lpstr>
      <vt:lpstr>COVER!Area_stampa</vt:lpstr>
      <vt:lpstr>'INCOME STATEMENT'!Area_stampa</vt:lpstr>
      <vt:lpstr>REPORTED_EBITDA_EBIT!Area_stampa</vt:lpstr>
      <vt:lpstr>'CASH FLOW'!OLE_LINK6</vt:lpstr>
    </vt:vector>
  </TitlesOfParts>
  <Company>Enel.it sp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250145</dc:creator>
  <cp:lastModifiedBy>Donati Marco (HLD AFC)</cp:lastModifiedBy>
  <cp:lastPrinted>2017-03-16T08:59:54Z</cp:lastPrinted>
  <dcterms:created xsi:type="dcterms:W3CDTF">2004-05-07T09:49:18Z</dcterms:created>
  <dcterms:modified xsi:type="dcterms:W3CDTF">2017-11-08T20:19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